4:70" x14ac:dyDescent="0.2">
      <c r="BL36997" s="2">
        <v>36993</v>
      </c>
      <c r="BM36997" s="2">
        <v>68.330368704265922</v>
      </c>
      <c r="BR36997" s="1">
        <v>127.30744137036579</v>
      </c>
    </row>
    <row r="36998" spans="64:70" x14ac:dyDescent="0.2">
      <c r="BL36998" s="2">
        <v>36994</v>
      </c>
      <c r="BM36998" s="2">
        <v>68.330368704265922</v>
      </c>
      <c r="BR36998" s="1">
        <v>51.234376508725845</v>
      </c>
    </row>
    <row r="36999" spans="64:70" x14ac:dyDescent="0.2">
      <c r="BL36999" s="2">
        <v>36995</v>
      </c>
      <c r="BM36999" s="2">
        <v>68.330368704265922</v>
      </c>
      <c r="BR36999" s="1">
        <v>113.70538335861558</v>
      </c>
    </row>
    <row r="37000" spans="64:70" x14ac:dyDescent="0.2">
      <c r="BL37000" s="2">
        <v>36996</v>
      </c>
      <c r="BM37000" s="2">
        <v>68.330368704265922</v>
      </c>
      <c r="BR37000" s="1">
        <v>11.314162735010299</v>
      </c>
    </row>
    <row r="37001" spans="64:70" x14ac:dyDescent="0.2">
      <c r="BL37001" s="2">
        <v>36997</v>
      </c>
      <c r="BM37001" s="2">
        <v>68.330368704265922</v>
      </c>
      <c r="BR37001" s="1">
        <v>69.560485274297847</v>
      </c>
    </row>
    <row r="37002" spans="64:70" x14ac:dyDescent="0.2">
      <c r="BL37002" s="2">
        <v>36998</v>
      </c>
      <c r="BM37002" s="2">
        <v>68.330368704265922</v>
      </c>
      <c r="BR37002" s="1">
        <v>4.3889167035210477</v>
      </c>
    </row>
    <row r="37003" spans="64:70" x14ac:dyDescent="0.2">
      <c r="BL37003" s="2">
        <v>36999</v>
      </c>
      <c r="BM37003" s="2">
        <v>68.330368704265922</v>
      </c>
      <c r="BR37003" s="1">
        <v>64.306752621269013</v>
      </c>
    </row>
    <row r="37004" spans="64:70" x14ac:dyDescent="0.2">
      <c r="BL37004" s="2">
        <v>37000</v>
      </c>
      <c r="BM37004" s="2">
        <v>68.330368704265922</v>
      </c>
      <c r="BR37004" s="1">
        <v>33.20704965872396</v>
      </c>
    </row>
    <row r="37005" spans="64:70" x14ac:dyDescent="0.2">
      <c r="BL37005" s="2">
        <v>37001</v>
      </c>
      <c r="BM37005" s="2">
        <v>68.330368704265922</v>
      </c>
      <c r="BR37005" s="1">
        <v>22.515113485518967</v>
      </c>
    </row>
    <row r="37006" spans="64:70" x14ac:dyDescent="0.2">
      <c r="BL37006" s="2">
        <v>37002</v>
      </c>
      <c r="BM37006" s="2">
        <v>68.330368704265922</v>
      </c>
      <c r="BR37006" s="1">
        <v>34.549083218774271</v>
      </c>
    </row>
    <row r="37007" spans="64:70" x14ac:dyDescent="0.2">
      <c r="BL37007" s="2">
        <v>37003</v>
      </c>
      <c r="BM37007" s="2">
        <v>68.330368704265922</v>
      </c>
      <c r="BR37007" s="1">
        <v>67.846330142819468</v>
      </c>
    </row>
    <row r="37008" spans="64:70" x14ac:dyDescent="0.2">
      <c r="BL37008" s="2">
        <v>37004</v>
      </c>
      <c r="BM37008" s="2">
        <v>68.330368704265922</v>
      </c>
      <c r="BR37008" s="1">
        <v>130.01020188504975</v>
      </c>
    </row>
    <row r="37009" spans="64:70" x14ac:dyDescent="0.2">
      <c r="BL37009" s="2">
        <v>37005</v>
      </c>
      <c r="BM37009" s="2">
        <v>68.330368704265922</v>
      </c>
      <c r="BR37009" s="1">
        <v>24.354611125469248</v>
      </c>
    </row>
    <row r="37010" spans="64:70" x14ac:dyDescent="0.2">
      <c r="BL37010" s="2">
        <v>37006</v>
      </c>
      <c r="BM37010" s="2">
        <v>68.330368704265922</v>
      </c>
      <c r="BR37010" s="1">
        <v>114.41744959584948</v>
      </c>
    </row>
    <row r="37011" spans="64:70" x14ac:dyDescent="0.2">
      <c r="BL37011" s="2">
        <v>37007</v>
      </c>
      <c r="BM37011" s="2">
        <v>68.330368704265922</v>
      </c>
      <c r="BR37011" s="1">
        <v>92.004574994836517</v>
      </c>
    </row>
    <row r="37012" spans="64:70" x14ac:dyDescent="0.2">
      <c r="BL37012" s="2">
        <v>37008</v>
      </c>
      <c r="BM37012" s="2">
        <v>68.330368704265922</v>
      </c>
      <c r="BR37012" s="1">
        <v>53.575933938627216</v>
      </c>
    </row>
    <row r="37013" spans="64:70" x14ac:dyDescent="0.2">
      <c r="BL37013" s="2">
        <v>37009</v>
      </c>
      <c r="BM37013" s="2">
        <v>68.330368704265922</v>
      </c>
      <c r="BR37013" s="1">
        <v>85.4271193313091</v>
      </c>
    </row>
    <row r="37014" spans="64:70" x14ac:dyDescent="0.2">
      <c r="BL37014" s="2">
        <v>37010</v>
      </c>
      <c r="BM37014" s="2">
        <v>68.330368704265922</v>
      </c>
      <c r="BR37014" s="1">
        <v>22.150494511365324</v>
      </c>
    </row>
    <row r="37015" spans="64:70" x14ac:dyDescent="0.2">
      <c r="BL37015" s="2">
        <v>37011</v>
      </c>
      <c r="BM37015" s="2">
        <v>68.330368704265922</v>
      </c>
      <c r="BR37015" s="1">
        <v>73.791264946673564</v>
      </c>
    </row>
    <row r="37016" spans="64:70" x14ac:dyDescent="0.2">
      <c r="BL37016" s="2">
        <v>37012</v>
      </c>
      <c r="BM37016" s="2">
        <v>68.330368704265922</v>
      </c>
      <c r="BR37016" s="1">
        <v>46.974299790102592</v>
      </c>
    </row>
    <row r="37017" spans="64:70" x14ac:dyDescent="0.2">
      <c r="BL37017" s="2">
        <v>37013</v>
      </c>
      <c r="BM37017" s="2">
        <v>68.330368704265922</v>
      </c>
      <c r="BR37017" s="1">
        <v>98.187571753312753</v>
      </c>
    </row>
    <row r="37018" spans="64:70" x14ac:dyDescent="0.2">
      <c r="BL37018" s="2">
        <v>37014</v>
      </c>
      <c r="BM37018" s="2">
        <v>68.330368704265922</v>
      </c>
      <c r="BR37018" s="1">
        <v>78.54232870717415</v>
      </c>
    </row>
    <row r="37019" spans="64:70" x14ac:dyDescent="0.2">
      <c r="BL37019" s="2">
        <v>37015</v>
      </c>
      <c r="BM37019" s="2">
        <v>68.330368704265922</v>
      </c>
      <c r="BR37019" s="1">
        <v>96.312876588907457</v>
      </c>
    </row>
    <row r="37020" spans="64:70" x14ac:dyDescent="0.2">
      <c r="BL37020" s="2">
        <v>37016</v>
      </c>
      <c r="BM37020" s="2">
        <v>68.330368704265922</v>
      </c>
      <c r="BR37020" s="1">
        <v>56.090730558133728</v>
      </c>
    </row>
    <row r="37021" spans="64:70" x14ac:dyDescent="0.2">
      <c r="BL37021" s="2">
        <v>37017</v>
      </c>
      <c r="BM37021" s="2">
        <v>68.330368704265922</v>
      </c>
      <c r="BR37021" s="1">
        <v>90.279454601782973</v>
      </c>
    </row>
    <row r="37022" spans="64:70" x14ac:dyDescent="0.2">
      <c r="BL37022" s="2">
        <v>37018</v>
      </c>
      <c r="BM37022" s="2">
        <v>68.330368704265922</v>
      </c>
      <c r="BR37022" s="1">
        <v>83.366939487540847</v>
      </c>
    </row>
    <row r="37023" spans="64:70" x14ac:dyDescent="0.2">
      <c r="BL37023" s="2">
        <v>37019</v>
      </c>
      <c r="BM37023" s="2">
        <v>68.330368704265922</v>
      </c>
      <c r="BR37023" s="1">
        <v>48.374314591152981</v>
      </c>
    </row>
    <row r="37024" spans="64:70" x14ac:dyDescent="0.2">
      <c r="BL37024" s="2">
        <v>37020</v>
      </c>
      <c r="BM37024" s="2">
        <v>68.330368704265922</v>
      </c>
      <c r="BR37024" s="1">
        <v>76.624265735142032</v>
      </c>
    </row>
    <row r="37025" spans="64:70" x14ac:dyDescent="0.2">
      <c r="BL37025" s="2">
        <v>37021</v>
      </c>
      <c r="BM37025" s="2">
        <v>68.330368704265922</v>
      </c>
      <c r="BR37025" s="1">
        <v>106.28507375613931</v>
      </c>
    </row>
    <row r="37026" spans="64:70" x14ac:dyDescent="0.2">
      <c r="BL37026" s="2">
        <v>37022</v>
      </c>
      <c r="BM37026" s="2">
        <v>68.330368704265922</v>
      </c>
      <c r="BR37026" s="1">
        <v>41.882933028705409</v>
      </c>
    </row>
    <row r="37027" spans="64:70" x14ac:dyDescent="0.2">
      <c r="BL37027" s="2">
        <v>37023</v>
      </c>
      <c r="BM37027" s="2">
        <v>68.330368704265922</v>
      </c>
      <c r="BR37027" s="1">
        <v>27.046264250469662</v>
      </c>
    </row>
    <row r="37028" spans="64:70" x14ac:dyDescent="0.2">
      <c r="BL37028" s="2">
        <v>37024</v>
      </c>
      <c r="BM37028" s="2">
        <v>68.330368704265922</v>
      </c>
      <c r="BR37028" s="1">
        <v>32.74579679700669</v>
      </c>
    </row>
    <row r="37029" spans="64:70" x14ac:dyDescent="0.2">
      <c r="BL37029" s="2">
        <v>37025</v>
      </c>
      <c r="BM37029" s="2">
        <v>68.330368704265922</v>
      </c>
      <c r="BR37029" s="1">
        <v>14.560848578477803</v>
      </c>
    </row>
    <row r="37030" spans="64:70" x14ac:dyDescent="0.2">
      <c r="BL37030" s="2">
        <v>37026</v>
      </c>
      <c r="BM37030" s="2">
        <v>68.330368704265922</v>
      </c>
      <c r="BR37030" s="1">
        <v>31.920066528990859</v>
      </c>
    </row>
    <row r="37031" spans="64:70" x14ac:dyDescent="0.2">
      <c r="BL37031" s="2">
        <v>37027</v>
      </c>
      <c r="BM37031" s="2">
        <v>68.330368704265922</v>
      </c>
      <c r="BR37031" s="1">
        <v>76.609968493787548</v>
      </c>
    </row>
    <row r="37032" spans="64:70" x14ac:dyDescent="0.2">
      <c r="BL37032" s="2">
        <v>37028</v>
      </c>
      <c r="BM37032" s="2">
        <v>68.330368704265922</v>
      </c>
      <c r="BR37032" s="1">
        <v>48.397204246890098</v>
      </c>
    </row>
    <row r="37033" spans="64:70" x14ac:dyDescent="0.2">
      <c r="BL37033" s="2">
        <v>37029</v>
      </c>
      <c r="BM37033" s="2">
        <v>68.330368704265922</v>
      </c>
      <c r="BR37033" s="1">
        <v>39.723114927201365</v>
      </c>
    </row>
    <row r="37034" spans="64:70" x14ac:dyDescent="0.2">
      <c r="BL37034" s="2">
        <v>37030</v>
      </c>
      <c r="BM37034" s="2">
        <v>68.330368704265922</v>
      </c>
      <c r="BR37034" s="1">
        <v>62.983233119787386</v>
      </c>
    </row>
    <row r="37035" spans="64:70" x14ac:dyDescent="0.2">
      <c r="BL37035" s="2">
        <v>37031</v>
      </c>
      <c r="BM37035" s="2">
        <v>68.330368704265922</v>
      </c>
      <c r="BR37035" s="1">
        <v>93.854428457111354</v>
      </c>
    </row>
    <row r="37036" spans="64:70" x14ac:dyDescent="0.2">
      <c r="BL37036" s="2">
        <v>37032</v>
      </c>
      <c r="BM37036" s="2">
        <v>68.330368704265922</v>
      </c>
      <c r="BR37036" s="1">
        <v>45.752761757986733</v>
      </c>
    </row>
    <row r="37037" spans="64:70" x14ac:dyDescent="0.2">
      <c r="BL37037" s="2">
        <v>37033</v>
      </c>
      <c r="BM37037" s="2">
        <v>68.330368704265922</v>
      </c>
      <c r="BR37037" s="1">
        <v>83.401702213902766</v>
      </c>
    </row>
    <row r="37038" spans="64:70" x14ac:dyDescent="0.2">
      <c r="BL37038" s="2">
        <v>37034</v>
      </c>
      <c r="BM37038" s="2">
        <v>68.330368704265922</v>
      </c>
      <c r="BR37038" s="1">
        <v>34.450041078950861</v>
      </c>
    </row>
    <row r="37039" spans="64:70" x14ac:dyDescent="0.2">
      <c r="BL37039" s="2">
        <v>37035</v>
      </c>
      <c r="BM37039" s="2">
        <v>68.330368704265922</v>
      </c>
      <c r="BR37039" s="1">
        <v>87.522139626367348</v>
      </c>
    </row>
    <row r="37040" spans="64:70" x14ac:dyDescent="0.2">
      <c r="BL37040" s="2">
        <v>37036</v>
      </c>
      <c r="BM37040" s="2">
        <v>68.330368704265922</v>
      </c>
      <c r="BR37040" s="1">
        <v>102.50789810890161</v>
      </c>
    </row>
    <row r="37041" spans="64:70" x14ac:dyDescent="0.2">
      <c r="BL37041" s="2">
        <v>37037</v>
      </c>
      <c r="BM37041" s="2">
        <v>68.330368704265922</v>
      </c>
      <c r="BR37041" s="1">
        <v>33.798160603316902</v>
      </c>
    </row>
    <row r="37042" spans="64:70" x14ac:dyDescent="0.2">
      <c r="BL37042" s="2">
        <v>37038</v>
      </c>
      <c r="BM37042" s="2">
        <v>68.330368704265922</v>
      </c>
      <c r="BR37042" s="1">
        <v>93.292013334596462</v>
      </c>
    </row>
    <row r="37043" spans="64:70" x14ac:dyDescent="0.2">
      <c r="BL37043" s="2">
        <v>37039</v>
      </c>
      <c r="BM37043" s="2">
        <v>68.330368704265922</v>
      </c>
      <c r="BR37043" s="1">
        <v>56.491339804357764</v>
      </c>
    </row>
    <row r="37044" spans="64:70" x14ac:dyDescent="0.2">
      <c r="BL37044" s="2">
        <v>37040</v>
      </c>
      <c r="BM37044" s="2">
        <v>68.330368704265922</v>
      </c>
      <c r="BR37044" s="1">
        <v>50.27600960886268</v>
      </c>
    </row>
    <row r="37045" spans="64:70" x14ac:dyDescent="0.2">
      <c r="BL37045" s="2">
        <v>37041</v>
      </c>
      <c r="BM37045" s="2">
        <v>68.330368704265922</v>
      </c>
      <c r="BR37045" s="1">
        <v>86.825830279279742</v>
      </c>
    </row>
    <row r="37046" spans="64:70" x14ac:dyDescent="0.2">
      <c r="BL37046" s="2">
        <v>37042</v>
      </c>
      <c r="BM37046" s="2">
        <v>68.330368704265922</v>
      </c>
      <c r="BR37046" s="1">
        <v>114.7669842884243</v>
      </c>
    </row>
    <row r="37047" spans="64:70" x14ac:dyDescent="0.2">
      <c r="BL37047" s="2">
        <v>37043</v>
      </c>
      <c r="BM37047" s="2">
        <v>68.330368704265922</v>
      </c>
      <c r="BR37047" s="1">
        <v>123.88112505850167</v>
      </c>
    </row>
    <row r="37048" spans="64:70" x14ac:dyDescent="0.2">
      <c r="BL37048" s="2">
        <v>37044</v>
      </c>
      <c r="BM37048" s="2">
        <v>68.330368704265922</v>
      </c>
      <c r="BR37048" s="1">
        <v>51.253274670999772</v>
      </c>
    </row>
    <row r="37049" spans="64:70" x14ac:dyDescent="0.2">
      <c r="BL37049" s="2">
        <v>37045</v>
      </c>
      <c r="BM37049" s="2">
        <v>68.330368704265922</v>
      </c>
      <c r="BR37049" s="1">
        <v>59.670429781767083</v>
      </c>
    </row>
    <row r="37050" spans="64:70" x14ac:dyDescent="0.2">
      <c r="BL37050" s="2">
        <v>37046</v>
      </c>
      <c r="BM37050" s="2">
        <v>68.330368704265922</v>
      </c>
      <c r="BR37050" s="1">
        <v>119.16167891677033</v>
      </c>
    </row>
    <row r="37051" spans="64:70" x14ac:dyDescent="0.2">
      <c r="BL37051" s="2">
        <v>37047</v>
      </c>
      <c r="BM37051" s="2">
        <v>68.330368704265922</v>
      </c>
      <c r="BR37051" s="1">
        <v>101.9144297809262</v>
      </c>
    </row>
    <row r="37052" spans="64:70" x14ac:dyDescent="0.2">
      <c r="BL37052" s="2">
        <v>37048</v>
      </c>
      <c r="BM37052" s="2">
        <v>68.330368704265922</v>
      </c>
      <c r="BR37052" s="1">
        <v>72.668233686290577</v>
      </c>
    </row>
    <row r="37053" spans="64:70" x14ac:dyDescent="0.2">
      <c r="BL37053" s="2">
        <v>37049</v>
      </c>
      <c r="BM37053" s="2">
        <v>68.330368704265922</v>
      </c>
      <c r="BR37053" s="1">
        <v>40.493557547336465</v>
      </c>
    </row>
    <row r="37054" spans="64:70" x14ac:dyDescent="0.2">
      <c r="BL37054" s="2">
        <v>37050</v>
      </c>
      <c r="BM37054" s="2">
        <v>68.330368704265922</v>
      </c>
      <c r="BR37054" s="1">
        <v>16.642907101195519</v>
      </c>
    </row>
    <row r="37055" spans="64:70" x14ac:dyDescent="0.2">
      <c r="BL37055" s="2">
        <v>37051</v>
      </c>
      <c r="BM37055" s="2">
        <v>68.330368704265922</v>
      </c>
      <c r="BR37055" s="1">
        <v>116.10320662295312</v>
      </c>
    </row>
    <row r="37056" spans="64:70" x14ac:dyDescent="0.2">
      <c r="BL37056" s="2">
        <v>37052</v>
      </c>
      <c r="BM37056" s="2">
        <v>68.330368704265922</v>
      </c>
      <c r="BR37056" s="1">
        <v>38.865747232254208</v>
      </c>
    </row>
    <row r="37057" spans="64:70" x14ac:dyDescent="0.2">
      <c r="BL37057" s="2">
        <v>37053</v>
      </c>
      <c r="BM37057" s="2">
        <v>68.330368704265922</v>
      </c>
      <c r="BR37057" s="1">
        <v>116.2007853812611</v>
      </c>
    </row>
    <row r="37058" spans="64:70" x14ac:dyDescent="0.2">
      <c r="BL37058" s="2">
        <v>37054</v>
      </c>
      <c r="BM37058" s="2">
        <v>68.330368704265922</v>
      </c>
      <c r="BR37058" s="1">
        <v>116.76567415413656</v>
      </c>
    </row>
    <row r="37059" spans="64:70" x14ac:dyDescent="0.2">
      <c r="BL37059" s="2">
        <v>37055</v>
      </c>
      <c r="BM37059" s="2">
        <v>68.330368704265922</v>
      </c>
      <c r="BR37059" s="1">
        <v>82.866856146646526</v>
      </c>
    </row>
    <row r="37060" spans="64:70" x14ac:dyDescent="0.2">
      <c r="BL37060" s="2">
        <v>37056</v>
      </c>
      <c r="BM37060" s="2">
        <v>68.330368704265922</v>
      </c>
      <c r="BR37060" s="1">
        <v>80.820614054046544</v>
      </c>
    </row>
    <row r="37061" spans="64:70" x14ac:dyDescent="0.2">
      <c r="BL37061" s="2">
        <v>37057</v>
      </c>
      <c r="BM37061" s="2">
        <v>68.330368704265922</v>
      </c>
      <c r="BR37061" s="1">
        <v>68.444355541062365</v>
      </c>
    </row>
    <row r="37062" spans="64:70" x14ac:dyDescent="0.2">
      <c r="BL37062" s="2">
        <v>37058</v>
      </c>
      <c r="BM37062" s="2">
        <v>68.330368704265922</v>
      </c>
      <c r="BR37062" s="1">
        <v>62.570410991721687</v>
      </c>
    </row>
    <row r="37063" spans="64:70" x14ac:dyDescent="0.2">
      <c r="BL37063" s="2">
        <v>37059</v>
      </c>
      <c r="BM37063" s="2">
        <v>68.330368704265922</v>
      </c>
      <c r="BR37063" s="1">
        <v>29.446621377783472</v>
      </c>
    </row>
    <row r="37064" spans="64:70" x14ac:dyDescent="0.2">
      <c r="BL37064" s="2">
        <v>37060</v>
      </c>
      <c r="BM37064" s="2">
        <v>68.330368704265922</v>
      </c>
      <c r="BR37064" s="1">
        <v>31.634252107939218</v>
      </c>
    </row>
    <row r="37065" spans="64:70" x14ac:dyDescent="0.2">
      <c r="BL37065" s="2">
        <v>37061</v>
      </c>
      <c r="BM37065" s="2">
        <v>68.330368704265922</v>
      </c>
      <c r="BR37065" s="1">
        <v>105.88136077911805</v>
      </c>
    </row>
    <row r="37066" spans="64:70" x14ac:dyDescent="0.2">
      <c r="BL37066" s="2">
        <v>37062</v>
      </c>
      <c r="BM37066" s="2">
        <v>68.330368704265922</v>
      </c>
      <c r="BR37066" s="1">
        <v>108.69407065739212</v>
      </c>
    </row>
    <row r="37067" spans="64:70" x14ac:dyDescent="0.2">
      <c r="BL37067" s="2">
        <v>37063</v>
      </c>
      <c r="BM37067" s="2">
        <v>68.330368704265922</v>
      </c>
      <c r="BR37067" s="1">
        <v>90.585325305704899</v>
      </c>
    </row>
    <row r="37068" spans="64:70" x14ac:dyDescent="0.2">
      <c r="BL37068" s="2">
        <v>37064</v>
      </c>
      <c r="BM37068" s="2">
        <v>68.330368704265922</v>
      </c>
      <c r="BR37068" s="1">
        <v>42.242800064168833</v>
      </c>
    </row>
    <row r="37069" spans="64:70" x14ac:dyDescent="0.2">
      <c r="BL37069" s="2">
        <v>37065</v>
      </c>
      <c r="BM37069" s="2">
        <v>68.330368704265922</v>
      </c>
      <c r="BR37069" s="1">
        <v>65.724980737098193</v>
      </c>
    </row>
    <row r="37070" spans="64:70" x14ac:dyDescent="0.2">
      <c r="BL37070" s="2">
        <v>37066</v>
      </c>
      <c r="BM37070" s="2">
        <v>68.330368704265922</v>
      </c>
      <c r="BR37070" s="1">
        <v>38.965224276118605</v>
      </c>
    </row>
    <row r="37071" spans="64:70" x14ac:dyDescent="0.2">
      <c r="BL37071" s="2">
        <v>37067</v>
      </c>
      <c r="BM37071" s="2">
        <v>68.330368704265922</v>
      </c>
      <c r="BR37071" s="1">
        <v>91.086277857869348</v>
      </c>
    </row>
    <row r="37072" spans="64:70" x14ac:dyDescent="0.2">
      <c r="BL37072" s="2">
        <v>37068</v>
      </c>
      <c r="BM37072" s="2">
        <v>68.330368704265922</v>
      </c>
      <c r="BR37072" s="1">
        <v>65.162900717537397</v>
      </c>
    </row>
    <row r="37073" spans="64:70" x14ac:dyDescent="0.2">
      <c r="BL37073" s="2">
        <v>37069</v>
      </c>
      <c r="BM37073" s="2">
        <v>68.330368704265922</v>
      </c>
      <c r="BR37073" s="1">
        <v>40.748244028801437</v>
      </c>
    </row>
    <row r="37074" spans="64:70" x14ac:dyDescent="0.2">
      <c r="BL37074" s="2">
        <v>37070</v>
      </c>
      <c r="BM37074" s="2">
        <v>68.330368704265922</v>
      </c>
      <c r="BR37074" s="1">
        <v>104.20558307774378</v>
      </c>
    </row>
    <row r="37075" spans="64:70" x14ac:dyDescent="0.2">
      <c r="BL37075" s="2">
        <v>37071</v>
      </c>
      <c r="BM37075" s="2">
        <v>68.330368704265922</v>
      </c>
      <c r="BR37075" s="1">
        <v>76.389633108052337</v>
      </c>
    </row>
    <row r="37076" spans="64:70" x14ac:dyDescent="0.2">
      <c r="BL37076" s="2">
        <v>37072</v>
      </c>
      <c r="BM37076" s="2">
        <v>68.330368704265922</v>
      </c>
      <c r="BR37076" s="1">
        <v>34.27351058640501</v>
      </c>
    </row>
    <row r="37077" spans="64:70" x14ac:dyDescent="0.2">
      <c r="BL37077" s="2">
        <v>37073</v>
      </c>
      <c r="BM37077" s="2">
        <v>68.330368704265922</v>
      </c>
      <c r="BR37077" s="1">
        <v>101.08296701667298</v>
      </c>
    </row>
    <row r="37078" spans="64:70" x14ac:dyDescent="0.2">
      <c r="BL37078" s="2">
        <v>37074</v>
      </c>
      <c r="BM37078" s="2">
        <v>68.330368704265922</v>
      </c>
      <c r="BR37078" s="1">
        <v>127.04552363049727</v>
      </c>
    </row>
    <row r="37079" spans="64:70" x14ac:dyDescent="0.2">
      <c r="BL37079" s="2">
        <v>37075</v>
      </c>
      <c r="BM37079" s="2">
        <v>68.330368704265922</v>
      </c>
      <c r="BR37079" s="1">
        <v>9.3635128107576833</v>
      </c>
    </row>
    <row r="37080" spans="64:70" x14ac:dyDescent="0.2">
      <c r="BL37080" s="2">
        <v>37076</v>
      </c>
      <c r="BM37080" s="2">
        <v>68.330368704265922</v>
      </c>
      <c r="BR37080" s="1">
        <v>52.109169345025876</v>
      </c>
    </row>
    <row r="37081" spans="64:70" x14ac:dyDescent="0.2">
      <c r="BL37081" s="2">
        <v>37077</v>
      </c>
      <c r="BM37081" s="2">
        <v>68.330368704265922</v>
      </c>
      <c r="BR37081" s="1">
        <v>45.241742770015904</v>
      </c>
    </row>
    <row r="37082" spans="64:70" x14ac:dyDescent="0.2">
      <c r="BL37082" s="2">
        <v>37078</v>
      </c>
      <c r="BM37082" s="2">
        <v>68.330368704265922</v>
      </c>
      <c r="BR37082" s="1">
        <v>12.653768737105636</v>
      </c>
    </row>
    <row r="37083" spans="64:70" x14ac:dyDescent="0.2">
      <c r="BL37083" s="2">
        <v>37079</v>
      </c>
      <c r="BM37083" s="2">
        <v>68.330368704265922</v>
      </c>
      <c r="BR37083" s="1">
        <v>100.23829256926605</v>
      </c>
    </row>
    <row r="37084" spans="64:70" x14ac:dyDescent="0.2">
      <c r="BL37084" s="2">
        <v>37080</v>
      </c>
      <c r="BM37084" s="2">
        <v>68.330368704265922</v>
      </c>
      <c r="BR37084" s="1">
        <v>13.628034180394636</v>
      </c>
    </row>
    <row r="37085" spans="64:70" x14ac:dyDescent="0.2">
      <c r="BL37085" s="2">
        <v>37081</v>
      </c>
      <c r="BM37085" s="2">
        <v>68.330368704265922</v>
      </c>
      <c r="BR37085" s="1">
        <v>42.504057482662077</v>
      </c>
    </row>
    <row r="37086" spans="64:70" x14ac:dyDescent="0.2">
      <c r="BL37086" s="2">
        <v>37082</v>
      </c>
      <c r="BM37086" s="2">
        <v>68.330368704265922</v>
      </c>
      <c r="BR37086" s="1">
        <v>35.716221488450216</v>
      </c>
    </row>
    <row r="37087" spans="64:70" x14ac:dyDescent="0.2">
      <c r="BL37087" s="2">
        <v>37083</v>
      </c>
      <c r="BM37087" s="2">
        <v>68.330368704265922</v>
      </c>
      <c r="BR37087" s="1">
        <v>76.74014932143767</v>
      </c>
    </row>
    <row r="37088" spans="64:70" x14ac:dyDescent="0.2">
      <c r="BL37088" s="2">
        <v>37084</v>
      </c>
      <c r="BM37088" s="2">
        <v>68.330368704265922</v>
      </c>
      <c r="BR37088" s="1">
        <v>112.20827007966945</v>
      </c>
    </row>
    <row r="37089" spans="64:70" x14ac:dyDescent="0.2">
      <c r="BL37089" s="2">
        <v>37085</v>
      </c>
      <c r="BM37089" s="2">
        <v>68.330368704265922</v>
      </c>
      <c r="BR37089" s="1">
        <v>69.437210353964147</v>
      </c>
    </row>
    <row r="37090" spans="64:70" x14ac:dyDescent="0.2">
      <c r="BL37090" s="2">
        <v>37086</v>
      </c>
      <c r="BM37090" s="2">
        <v>68.330368704265922</v>
      </c>
      <c r="BR37090" s="1">
        <v>13.036108019322128</v>
      </c>
    </row>
    <row r="37091" spans="64:70" x14ac:dyDescent="0.2">
      <c r="BL37091" s="2">
        <v>37087</v>
      </c>
      <c r="BM37091" s="2">
        <v>68.330368704265922</v>
      </c>
      <c r="BR37091" s="1">
        <v>50.96188564512498</v>
      </c>
    </row>
    <row r="37092" spans="64:70" x14ac:dyDescent="0.2">
      <c r="BL37092" s="2">
        <v>37088</v>
      </c>
      <c r="BM37092" s="2">
        <v>68.330368704265922</v>
      </c>
      <c r="BR37092" s="1">
        <v>129.79524823071222</v>
      </c>
    </row>
    <row r="37093" spans="64:70" x14ac:dyDescent="0.2">
      <c r="BL37093" s="2">
        <v>37089</v>
      </c>
      <c r="BM37093" s="2">
        <v>68.330368704265922</v>
      </c>
      <c r="BR37093" s="1">
        <v>89.048000734803921</v>
      </c>
    </row>
    <row r="37094" spans="64:70" x14ac:dyDescent="0.2">
      <c r="BL37094" s="2">
        <v>37090</v>
      </c>
      <c r="BM37094" s="2">
        <v>68.330368704265922</v>
      </c>
      <c r="BR37094" s="1">
        <v>82.003548100880508</v>
      </c>
    </row>
    <row r="37095" spans="64:70" x14ac:dyDescent="0.2">
      <c r="BL37095" s="2">
        <v>37091</v>
      </c>
      <c r="BM37095" s="2">
        <v>68.330368704265922</v>
      </c>
      <c r="BR37095" s="1">
        <v>13.023002261272083</v>
      </c>
    </row>
    <row r="37096" spans="64:70" x14ac:dyDescent="0.2">
      <c r="BL37096" s="2">
        <v>37092</v>
      </c>
      <c r="BM37096" s="2">
        <v>68.330368704265922</v>
      </c>
      <c r="BR37096" s="1">
        <v>97.715399730043842</v>
      </c>
    </row>
    <row r="37097" spans="64:70" x14ac:dyDescent="0.2">
      <c r="BL37097" s="2">
        <v>37093</v>
      </c>
      <c r="BM37097" s="2">
        <v>68.330368704265922</v>
      </c>
      <c r="BR37097" s="1">
        <v>23.358029447405883</v>
      </c>
    </row>
    <row r="37098" spans="64:70" x14ac:dyDescent="0.2">
      <c r="BL37098" s="2">
        <v>37094</v>
      </c>
      <c r="BM37098" s="2">
        <v>68.330368704265922</v>
      </c>
      <c r="BR37098" s="1">
        <v>29.589298433930011</v>
      </c>
    </row>
    <row r="37099" spans="64:70" x14ac:dyDescent="0.2">
      <c r="BL37099" s="2">
        <v>37095</v>
      </c>
      <c r="BM37099" s="2">
        <v>68.330368704265922</v>
      </c>
      <c r="BR37099" s="1">
        <v>2.5851886554537913</v>
      </c>
    </row>
    <row r="37100" spans="64:70" x14ac:dyDescent="0.2">
      <c r="BL37100" s="2">
        <v>37096</v>
      </c>
      <c r="BM37100" s="2">
        <v>68.330368704265922</v>
      </c>
      <c r="BR37100" s="1">
        <v>13.645434247168922</v>
      </c>
    </row>
    <row r="37101" spans="64:70" x14ac:dyDescent="0.2">
      <c r="BL37101" s="2">
        <v>37097</v>
      </c>
      <c r="BM37101" s="2">
        <v>68.330368704265922</v>
      </c>
      <c r="BR37101" s="1">
        <v>94.706417738051314</v>
      </c>
    </row>
    <row r="37102" spans="64:70" x14ac:dyDescent="0.2">
      <c r="BL37102" s="2">
        <v>37098</v>
      </c>
      <c r="BM37102" s="2">
        <v>68.330368704265922</v>
      </c>
      <c r="BR37102" s="1">
        <v>66.972747864997231</v>
      </c>
    </row>
    <row r="37103" spans="64:70" x14ac:dyDescent="0.2">
      <c r="BL37103" s="2">
        <v>37099</v>
      </c>
      <c r="BM37103" s="2">
        <v>68.330368704265922</v>
      </c>
      <c r="BR37103" s="1">
        <v>90.196105467452313</v>
      </c>
    </row>
    <row r="37104" spans="64:70" x14ac:dyDescent="0.2">
      <c r="BL37104" s="2">
        <v>37100</v>
      </c>
      <c r="BM37104" s="2">
        <v>68.330368704265922</v>
      </c>
      <c r="BR37104" s="1">
        <v>92.246940148807496</v>
      </c>
    </row>
    <row r="37105" spans="64:70" x14ac:dyDescent="0.2">
      <c r="BL37105" s="2">
        <v>37101</v>
      </c>
      <c r="BM37105" s="2">
        <v>68.330368704265922</v>
      </c>
      <c r="BR37105" s="1">
        <v>68.237721855125486</v>
      </c>
    </row>
    <row r="37106" spans="64:70" x14ac:dyDescent="0.2">
      <c r="BL37106" s="2">
        <v>37102</v>
      </c>
      <c r="BM37106" s="2">
        <v>68.330368704265922</v>
      </c>
      <c r="BR37106" s="1">
        <v>69.664787140487007</v>
      </c>
    </row>
    <row r="37107" spans="64:70" x14ac:dyDescent="0.2">
      <c r="BL37107" s="2">
        <v>37103</v>
      </c>
      <c r="BM37107" s="2">
        <v>68.330368704265922</v>
      </c>
      <c r="BR37107" s="1">
        <v>58.503420195923312</v>
      </c>
    </row>
    <row r="37108" spans="64:70" x14ac:dyDescent="0.2">
      <c r="BL37108" s="2">
        <v>37104</v>
      </c>
      <c r="BM37108" s="2">
        <v>68.330368704265922</v>
      </c>
      <c r="BR37108" s="1">
        <v>83.562196455940992</v>
      </c>
    </row>
    <row r="37109" spans="64:70" x14ac:dyDescent="0.2">
      <c r="BL37109" s="2">
        <v>37105</v>
      </c>
      <c r="BM37109" s="2">
        <v>68.330368704265922</v>
      </c>
      <c r="BR37109" s="1">
        <v>42.436595748941485</v>
      </c>
    </row>
    <row r="37110" spans="64:70" x14ac:dyDescent="0.2">
      <c r="BL37110" s="2">
        <v>37106</v>
      </c>
      <c r="BM37110" s="2">
        <v>68.330368704265922</v>
      </c>
      <c r="BR37110" s="1">
        <v>56.262824665243173</v>
      </c>
    </row>
    <row r="37111" spans="64:70" x14ac:dyDescent="0.2">
      <c r="BL37111" s="2">
        <v>37107</v>
      </c>
      <c r="BM37111" s="2">
        <v>68.330368704265922</v>
      </c>
      <c r="BR37111" s="1">
        <v>86.25815095597234</v>
      </c>
    </row>
    <row r="37112" spans="64:70" x14ac:dyDescent="0.2">
      <c r="BL37112" s="2">
        <v>37108</v>
      </c>
      <c r="BM37112" s="2">
        <v>68.330368704265922</v>
      </c>
      <c r="BR37112" s="1">
        <v>37.162035557668972</v>
      </c>
    </row>
    <row r="37113" spans="64:70" x14ac:dyDescent="0.2">
      <c r="BL37113" s="2">
        <v>37109</v>
      </c>
      <c r="BM37113" s="2">
        <v>68.330368704265922</v>
      </c>
      <c r="BR37113" s="1">
        <v>12.283024159628027</v>
      </c>
    </row>
    <row r="37114" spans="64:70" x14ac:dyDescent="0.2">
      <c r="BL37114" s="2">
        <v>37110</v>
      </c>
      <c r="BM37114" s="2">
        <v>68.330368704265922</v>
      </c>
      <c r="BR37114" s="1">
        <v>65.760525206630305</v>
      </c>
    </row>
    <row r="37115" spans="64:70" x14ac:dyDescent="0.2">
      <c r="BL37115" s="2">
        <v>37111</v>
      </c>
      <c r="BM37115" s="2">
        <v>68.330368704265922</v>
      </c>
      <c r="BR37115" s="1">
        <v>95.918608302966973</v>
      </c>
    </row>
    <row r="37116" spans="64:70" x14ac:dyDescent="0.2">
      <c r="BL37116" s="2">
        <v>37112</v>
      </c>
      <c r="BM37116" s="2">
        <v>68.330368704265922</v>
      </c>
      <c r="BR37116" s="1">
        <v>6.2508455170577832</v>
      </c>
    </row>
    <row r="37117" spans="64:70" x14ac:dyDescent="0.2">
      <c r="BL37117" s="2">
        <v>37113</v>
      </c>
      <c r="BM37117" s="2">
        <v>68.330368704265922</v>
      </c>
      <c r="BR37117" s="1">
        <v>4.0146406229489315</v>
      </c>
    </row>
    <row r="37118" spans="64:70" x14ac:dyDescent="0.2">
      <c r="BL37118" s="2">
        <v>37114</v>
      </c>
      <c r="BM37118" s="2">
        <v>68.330368704265922</v>
      </c>
      <c r="BR37118" s="1">
        <v>45.358109823305639</v>
      </c>
    </row>
    <row r="37119" spans="64:70" x14ac:dyDescent="0.2">
      <c r="BL37119" s="2">
        <v>37115</v>
      </c>
      <c r="BM37119" s="2">
        <v>68.330368704265922</v>
      </c>
      <c r="BR37119" s="1">
        <v>68.399507888112325</v>
      </c>
    </row>
    <row r="37120" spans="64:70" x14ac:dyDescent="0.2">
      <c r="BL37120" s="2">
        <v>37116</v>
      </c>
      <c r="BM37120" s="2">
        <v>68.330368704265922</v>
      </c>
      <c r="BR37120" s="1">
        <v>16.603556231015048</v>
      </c>
    </row>
    <row r="37121" spans="64:70" x14ac:dyDescent="0.2">
      <c r="BL37121" s="2">
        <v>37117</v>
      </c>
      <c r="BM37121" s="2">
        <v>68.330368704265922</v>
      </c>
      <c r="BR37121" s="1">
        <v>33.25785649908282</v>
      </c>
    </row>
    <row r="37122" spans="64:70" x14ac:dyDescent="0.2">
      <c r="BL37122" s="2">
        <v>37118</v>
      </c>
      <c r="BM37122" s="2">
        <v>68.330368704265922</v>
      </c>
      <c r="BR37122" s="1">
        <v>98.702120196614217</v>
      </c>
    </row>
    <row r="37123" spans="64:70" x14ac:dyDescent="0.2">
      <c r="BL37123" s="2">
        <v>37119</v>
      </c>
      <c r="BM37123" s="2">
        <v>68.330368704265922</v>
      </c>
      <c r="BR37123" s="1">
        <v>41.825096675544515</v>
      </c>
    </row>
    <row r="37124" spans="64:70" x14ac:dyDescent="0.2">
      <c r="BL37124" s="2">
        <v>37120</v>
      </c>
      <c r="BM37124" s="2">
        <v>68.330368704265922</v>
      </c>
      <c r="BR37124" s="1">
        <v>92.936678748650152</v>
      </c>
    </row>
    <row r="37125" spans="64:70" x14ac:dyDescent="0.2">
      <c r="BL37125" s="2">
        <v>37121</v>
      </c>
      <c r="BM37125" s="2">
        <v>68.330368704265922</v>
      </c>
      <c r="BR37125" s="1">
        <v>97.855273101398453</v>
      </c>
    </row>
    <row r="37126" spans="64:70" x14ac:dyDescent="0.2">
      <c r="BL37126" s="2">
        <v>37122</v>
      </c>
      <c r="BM37126" s="2">
        <v>68.330368704265922</v>
      </c>
      <c r="BR37126" s="1">
        <v>31.529016667237173</v>
      </c>
    </row>
    <row r="37127" spans="64:70" x14ac:dyDescent="0.2">
      <c r="BL37127" s="2">
        <v>37123</v>
      </c>
      <c r="BM37127" s="2">
        <v>68.330368704265922</v>
      </c>
      <c r="BR37127" s="1">
        <v>71.673272423915606</v>
      </c>
    </row>
    <row r="37128" spans="64:70" x14ac:dyDescent="0.2">
      <c r="BL37128" s="2">
        <v>37124</v>
      </c>
      <c r="BM37128" s="2">
        <v>68.330368704265922</v>
      </c>
      <c r="BR37128" s="1">
        <v>12.272879678083669</v>
      </c>
    </row>
    <row r="37129" spans="64:70" x14ac:dyDescent="0.2">
      <c r="BL37129" s="2">
        <v>37125</v>
      </c>
      <c r="BM37129" s="2">
        <v>68.330368704265922</v>
      </c>
      <c r="BR37129" s="1">
        <v>120.19363298938875</v>
      </c>
    </row>
    <row r="37130" spans="64:70" x14ac:dyDescent="0.2">
      <c r="BL37130" s="2">
        <v>37126</v>
      </c>
      <c r="BM37130" s="2">
        <v>68.330368704265922</v>
      </c>
      <c r="BR37130" s="1">
        <v>52.37251890527007</v>
      </c>
    </row>
    <row r="37131" spans="64:70" x14ac:dyDescent="0.2">
      <c r="BL37131" s="2">
        <v>37127</v>
      </c>
      <c r="BM37131" s="2">
        <v>68.330368704265922</v>
      </c>
      <c r="BR37131" s="1">
        <v>116.54728640770396</v>
      </c>
    </row>
    <row r="37132" spans="64:70" x14ac:dyDescent="0.2">
      <c r="BL37132" s="2">
        <v>37128</v>
      </c>
      <c r="BM37132" s="2">
        <v>68.330368704265922</v>
      </c>
      <c r="BR37132" s="1">
        <v>54.558817770352576</v>
      </c>
    </row>
    <row r="37133" spans="64:70" x14ac:dyDescent="0.2">
      <c r="BL37133" s="2">
        <v>37129</v>
      </c>
      <c r="BM37133" s="2">
        <v>68.330368704265922</v>
      </c>
      <c r="BR37133" s="1">
        <v>90.948332838252455</v>
      </c>
    </row>
    <row r="37134" spans="64:70" x14ac:dyDescent="0.2">
      <c r="BL37134" s="2">
        <v>37130</v>
      </c>
      <c r="BM37134" s="2">
        <v>68.330368704265922</v>
      </c>
      <c r="BR37134" s="1">
        <v>81.54924859224549</v>
      </c>
    </row>
    <row r="37135" spans="64:70" x14ac:dyDescent="0.2">
      <c r="BL37135" s="2">
        <v>37131</v>
      </c>
      <c r="BM37135" s="2">
        <v>68.330368704265922</v>
      </c>
      <c r="BR37135" s="1">
        <v>2.9028310277531801</v>
      </c>
    </row>
    <row r="37136" spans="64:70" x14ac:dyDescent="0.2">
      <c r="BL37136" s="2">
        <v>37132</v>
      </c>
      <c r="BM37136" s="2">
        <v>68.330368704265922</v>
      </c>
      <c r="BR37136" s="1">
        <v>52.50989354137586</v>
      </c>
    </row>
    <row r="37137" spans="64:70" x14ac:dyDescent="0.2">
      <c r="BL37137" s="2">
        <v>37133</v>
      </c>
      <c r="BM37137" s="2">
        <v>68.330368704265922</v>
      </c>
      <c r="BR37137" s="1">
        <v>63.093899982556948</v>
      </c>
    </row>
    <row r="37138" spans="64:70" x14ac:dyDescent="0.2">
      <c r="BL37138" s="2">
        <v>37134</v>
      </c>
      <c r="BM37138" s="2">
        <v>68.330368704265922</v>
      </c>
      <c r="BR37138" s="1">
        <v>44.507089296622112</v>
      </c>
    </row>
    <row r="37139" spans="64:70" x14ac:dyDescent="0.2">
      <c r="BL37139" s="2">
        <v>37135</v>
      </c>
      <c r="BM37139" s="2">
        <v>68.330368704265922</v>
      </c>
      <c r="BR37139" s="1">
        <v>91.771985902420809</v>
      </c>
    </row>
    <row r="37140" spans="64:70" x14ac:dyDescent="0.2">
      <c r="BL37140" s="2">
        <v>37136</v>
      </c>
      <c r="BM37140" s="2">
        <v>68.330368704265922</v>
      </c>
      <c r="BR37140" s="1">
        <v>129.23331405100805</v>
      </c>
    </row>
    <row r="37141" spans="64:70" x14ac:dyDescent="0.2">
      <c r="BL37141" s="2">
        <v>37137</v>
      </c>
      <c r="BM37141" s="2">
        <v>68.330368704265922</v>
      </c>
      <c r="BR37141" s="1">
        <v>52.275089741439345</v>
      </c>
    </row>
    <row r="37142" spans="64:70" x14ac:dyDescent="0.2">
      <c r="BL37142" s="2">
        <v>37138</v>
      </c>
      <c r="BM37142" s="2">
        <v>68.330368704265922</v>
      </c>
      <c r="BR37142" s="1">
        <v>82.320877226136375</v>
      </c>
    </row>
    <row r="37143" spans="64:70" x14ac:dyDescent="0.2">
      <c r="BL37143" s="2">
        <v>37139</v>
      </c>
      <c r="BM37143" s="2">
        <v>68.330368704265922</v>
      </c>
      <c r="BR37143" s="1">
        <v>51.883126969659131</v>
      </c>
    </row>
    <row r="37144" spans="64:70" x14ac:dyDescent="0.2">
      <c r="BL37144" s="2">
        <v>37140</v>
      </c>
      <c r="BM37144" s="2">
        <v>68.330368704265922</v>
      </c>
      <c r="BR37144" s="1">
        <v>38.787625179109668</v>
      </c>
    </row>
    <row r="37145" spans="64:70" x14ac:dyDescent="0.2">
      <c r="BL37145" s="2">
        <v>37141</v>
      </c>
      <c r="BM37145" s="2">
        <v>68.330368704265922</v>
      </c>
      <c r="BR37145" s="1">
        <v>112.12064648842194</v>
      </c>
    </row>
    <row r="37146" spans="64:70" x14ac:dyDescent="0.2">
      <c r="BL37146" s="2">
        <v>37142</v>
      </c>
      <c r="BM37146" s="2">
        <v>68.330368704265922</v>
      </c>
      <c r="BR37146" s="1">
        <v>79.383403206786298</v>
      </c>
    </row>
    <row r="37147" spans="64:70" x14ac:dyDescent="0.2">
      <c r="BL37147" s="2">
        <v>37143</v>
      </c>
      <c r="BM37147" s="2">
        <v>68.330368704265922</v>
      </c>
      <c r="BR37147" s="1">
        <v>69.24428671334239</v>
      </c>
    </row>
    <row r="37148" spans="64:70" x14ac:dyDescent="0.2">
      <c r="BL37148" s="2">
        <v>37144</v>
      </c>
      <c r="BM37148" s="2">
        <v>68.330368704265922</v>
      </c>
      <c r="BR37148" s="1">
        <v>60.586027398218292</v>
      </c>
    </row>
    <row r="37149" spans="64:70" x14ac:dyDescent="0.2">
      <c r="BL37149" s="2">
        <v>37145</v>
      </c>
      <c r="BM37149" s="2">
        <v>68.330368704265922</v>
      </c>
      <c r="BR37149" s="1">
        <v>82.53478119466179</v>
      </c>
    </row>
    <row r="37150" spans="64:70" x14ac:dyDescent="0.2">
      <c r="BL37150" s="2">
        <v>37146</v>
      </c>
      <c r="BM37150" s="2">
        <v>68.330368704265922</v>
      </c>
      <c r="BR37150" s="1">
        <v>5.8070755814019464</v>
      </c>
    </row>
    <row r="37151" spans="64:70" x14ac:dyDescent="0.2">
      <c r="BL37151" s="2">
        <v>37147</v>
      </c>
      <c r="BM37151" s="2">
        <v>68.330368704265922</v>
      </c>
      <c r="BR37151" s="1">
        <v>13.873662700920633</v>
      </c>
    </row>
    <row r="37152" spans="64:70" x14ac:dyDescent="0.2">
      <c r="BL37152" s="2">
        <v>37148</v>
      </c>
      <c r="BM37152" s="2">
        <v>68.330368704265922</v>
      </c>
      <c r="BR37152" s="1">
        <v>53.748753395550537</v>
      </c>
    </row>
    <row r="37153" spans="64:70" x14ac:dyDescent="0.2">
      <c r="BL37153" s="2">
        <v>37149</v>
      </c>
      <c r="BM37153" s="2">
        <v>68.330368704265922</v>
      </c>
      <c r="BR37153" s="1">
        <v>61.011281176149097</v>
      </c>
    </row>
    <row r="37154" spans="64:70" x14ac:dyDescent="0.2">
      <c r="BL37154" s="2">
        <v>37150</v>
      </c>
      <c r="BM37154" s="2">
        <v>68.330368704265922</v>
      </c>
      <c r="BR37154" s="1">
        <v>98.134767615723277</v>
      </c>
    </row>
    <row r="37155" spans="64:70" x14ac:dyDescent="0.2">
      <c r="BL37155" s="2">
        <v>37151</v>
      </c>
      <c r="BM37155" s="2">
        <v>68.330368704265922</v>
      </c>
      <c r="BR37155" s="1">
        <v>34.140466121369556</v>
      </c>
    </row>
    <row r="37156" spans="64:70" x14ac:dyDescent="0.2">
      <c r="BL37156" s="2">
        <v>37152</v>
      </c>
      <c r="BM37156" s="2">
        <v>68.330368704265922</v>
      </c>
      <c r="BR37156" s="1">
        <v>25.399347969786803</v>
      </c>
    </row>
    <row r="37157" spans="64:70" x14ac:dyDescent="0.2">
      <c r="BL37157" s="2">
        <v>37153</v>
      </c>
      <c r="BM37157" s="2">
        <v>68.330368704265922</v>
      </c>
      <c r="BR37157" s="1">
        <v>53.490957760021459</v>
      </c>
    </row>
    <row r="37158" spans="64:70" x14ac:dyDescent="0.2">
      <c r="BL37158" s="2">
        <v>37154</v>
      </c>
      <c r="BM37158" s="2">
        <v>68.330368704265922</v>
      </c>
      <c r="BR37158" s="1">
        <v>103.51588475528696</v>
      </c>
    </row>
    <row r="37159" spans="64:70" x14ac:dyDescent="0.2">
      <c r="BL37159" s="2">
        <v>37155</v>
      </c>
      <c r="BM37159" s="2">
        <v>68.330368704265922</v>
      </c>
      <c r="BR37159" s="1">
        <v>115.77558884153355</v>
      </c>
    </row>
    <row r="37160" spans="64:70" x14ac:dyDescent="0.2">
      <c r="BL37160" s="2">
        <v>37156</v>
      </c>
      <c r="BM37160" s="2">
        <v>68.330368704265922</v>
      </c>
      <c r="BR37160" s="1">
        <v>83.876871894416936</v>
      </c>
    </row>
    <row r="37161" spans="64:70" x14ac:dyDescent="0.2">
      <c r="BL37161" s="2">
        <v>37157</v>
      </c>
      <c r="BM37161" s="2">
        <v>68.330368704265922</v>
      </c>
      <c r="BR37161" s="1">
        <v>82.099677276999685</v>
      </c>
    </row>
    <row r="37162" spans="64:70" x14ac:dyDescent="0.2">
      <c r="BL37162" s="2">
        <v>37158</v>
      </c>
      <c r="BM37162" s="2">
        <v>68.330368704265922</v>
      </c>
      <c r="BR37162" s="1">
        <v>96.249469915671753</v>
      </c>
    </row>
    <row r="37163" spans="64:70" x14ac:dyDescent="0.2">
      <c r="BL37163" s="2">
        <v>37159</v>
      </c>
      <c r="BM37163" s="2">
        <v>68.330368704265922</v>
      </c>
      <c r="BR37163" s="1">
        <v>120.74372704249261</v>
      </c>
    </row>
    <row r="37164" spans="64:70" x14ac:dyDescent="0.2">
      <c r="BL37164" s="2">
        <v>37160</v>
      </c>
      <c r="BM37164" s="2">
        <v>68.330368704265922</v>
      </c>
      <c r="BR37164" s="1">
        <v>126.31427143288529</v>
      </c>
    </row>
    <row r="37165" spans="64:70" x14ac:dyDescent="0.2">
      <c r="BL37165" s="2">
        <v>37161</v>
      </c>
      <c r="BM37165" s="2">
        <v>68.330368704265922</v>
      </c>
      <c r="BR37165" s="1">
        <v>24.969735170406878</v>
      </c>
    </row>
    <row r="37166" spans="64:70" x14ac:dyDescent="0.2">
      <c r="BL37166" s="2">
        <v>37162</v>
      </c>
      <c r="BM37166" s="2">
        <v>68.330368704265922</v>
      </c>
      <c r="BR37166" s="1">
        <v>117.50802706651702</v>
      </c>
    </row>
    <row r="37167" spans="64:70" x14ac:dyDescent="0.2">
      <c r="BL37167" s="2">
        <v>37163</v>
      </c>
      <c r="BM37167" s="2">
        <v>68.330368704265922</v>
      </c>
      <c r="BR37167" s="1">
        <v>100.83595979587746</v>
      </c>
    </row>
    <row r="37168" spans="64:70" x14ac:dyDescent="0.2">
      <c r="BL37168" s="2">
        <v>37164</v>
      </c>
      <c r="BM37168" s="2">
        <v>68.330368704265922</v>
      </c>
      <c r="BR37168" s="1">
        <v>55.506059859453998</v>
      </c>
    </row>
    <row r="37169" spans="64:70" x14ac:dyDescent="0.2">
      <c r="BL37169" s="2">
        <v>37165</v>
      </c>
      <c r="BM37169" s="2">
        <v>68.330368704265922</v>
      </c>
      <c r="BR37169" s="1">
        <v>104.51171731513627</v>
      </c>
    </row>
    <row r="37170" spans="64:70" x14ac:dyDescent="0.2">
      <c r="BL37170" s="2">
        <v>37166</v>
      </c>
      <c r="BM37170" s="2">
        <v>68.330368704265922</v>
      </c>
      <c r="BR37170" s="1">
        <v>38.730082670857016</v>
      </c>
    </row>
    <row r="37171" spans="64:70" x14ac:dyDescent="0.2">
      <c r="BL37171" s="2">
        <v>37167</v>
      </c>
      <c r="BM37171" s="2">
        <v>68.330368704265922</v>
      </c>
      <c r="BR37171" s="1">
        <v>76.32228142497415</v>
      </c>
    </row>
    <row r="37172" spans="64:70" x14ac:dyDescent="0.2">
      <c r="BL37172" s="2">
        <v>37168</v>
      </c>
      <c r="BM37172" s="2">
        <v>68.330368704265922</v>
      </c>
      <c r="BR37172" s="1">
        <v>97.90627517800506</v>
      </c>
    </row>
    <row r="37173" spans="64:70" x14ac:dyDescent="0.2">
      <c r="BL37173" s="2">
        <v>37169</v>
      </c>
      <c r="BM37173" s="2">
        <v>68.330368704265922</v>
      </c>
      <c r="BR37173" s="1">
        <v>27.162278914137673</v>
      </c>
    </row>
    <row r="37174" spans="64:70" x14ac:dyDescent="0.2">
      <c r="BL37174" s="2">
        <v>37170</v>
      </c>
      <c r="BM37174" s="2">
        <v>68.330368704265922</v>
      </c>
      <c r="BR37174" s="1">
        <v>66.969432030165919</v>
      </c>
    </row>
    <row r="37175" spans="64:70" x14ac:dyDescent="0.2">
      <c r="BL37175" s="2">
        <v>37171</v>
      </c>
      <c r="BM37175" s="2">
        <v>68.330368704265922</v>
      </c>
      <c r="BR37175" s="1">
        <v>36.414705224300562</v>
      </c>
    </row>
    <row r="37176" spans="64:70" x14ac:dyDescent="0.2">
      <c r="BL37176" s="2">
        <v>37172</v>
      </c>
      <c r="BM37176" s="2">
        <v>68.330368704265922</v>
      </c>
      <c r="BR37176" s="1">
        <v>66.854754816998522</v>
      </c>
    </row>
    <row r="37177" spans="64:70" x14ac:dyDescent="0.2">
      <c r="BL37177" s="2">
        <v>37173</v>
      </c>
      <c r="BM37177" s="2">
        <v>68.330368704265922</v>
      </c>
      <c r="BR37177" s="1">
        <v>57.397583903220621</v>
      </c>
    </row>
    <row r="37178" spans="64:70" x14ac:dyDescent="0.2">
      <c r="BL37178" s="2">
        <v>37174</v>
      </c>
      <c r="BM37178" s="2">
        <v>68.330368704265922</v>
      </c>
      <c r="BR37178" s="1">
        <v>9.6304266695657788</v>
      </c>
    </row>
    <row r="37179" spans="64:70" x14ac:dyDescent="0.2">
      <c r="BL37179" s="2">
        <v>37175</v>
      </c>
      <c r="BM37179" s="2">
        <v>68.330368704265922</v>
      </c>
      <c r="BR37179" s="1">
        <v>117.24700310349114</v>
      </c>
    </row>
    <row r="37180" spans="64:70" x14ac:dyDescent="0.2">
      <c r="BL37180" s="2">
        <v>37176</v>
      </c>
      <c r="BM37180" s="2">
        <v>68.330368704265922</v>
      </c>
      <c r="BR37180" s="1">
        <v>51.349857146864437</v>
      </c>
    </row>
    <row r="37181" spans="64:70" x14ac:dyDescent="0.2">
      <c r="BL37181" s="2">
        <v>37177</v>
      </c>
      <c r="BM37181" s="2">
        <v>68.330368704265922</v>
      </c>
      <c r="BR37181" s="1">
        <v>20.795684317682159</v>
      </c>
    </row>
    <row r="37182" spans="64:70" x14ac:dyDescent="0.2">
      <c r="BL37182" s="2">
        <v>37178</v>
      </c>
      <c r="BM37182" s="2">
        <v>68.330368704265922</v>
      </c>
      <c r="BR37182" s="1">
        <v>66.527400734778567</v>
      </c>
    </row>
    <row r="37183" spans="64:70" x14ac:dyDescent="0.2">
      <c r="BL37183" s="2">
        <v>37179</v>
      </c>
      <c r="BM37183" s="2">
        <v>68.330368704265922</v>
      </c>
      <c r="BR37183" s="1">
        <v>41.602634999662527</v>
      </c>
    </row>
    <row r="37184" spans="64:70" x14ac:dyDescent="0.2">
      <c r="BL37184" s="2">
        <v>37180</v>
      </c>
      <c r="BM37184" s="2">
        <v>68.330368704265922</v>
      </c>
      <c r="BR37184" s="1">
        <v>81.46803275483434</v>
      </c>
    </row>
    <row r="37185" spans="64:70" x14ac:dyDescent="0.2">
      <c r="BL37185" s="2">
        <v>37181</v>
      </c>
      <c r="BM37185" s="2">
        <v>68.330368704265922</v>
      </c>
      <c r="BR37185" s="1">
        <v>110.06125867991103</v>
      </c>
    </row>
    <row r="37186" spans="64:70" x14ac:dyDescent="0.2">
      <c r="BL37186" s="2">
        <v>37182</v>
      </c>
      <c r="BM37186" s="2">
        <v>68.330368704265922</v>
      </c>
      <c r="BR37186" s="1">
        <v>84.895883230252551</v>
      </c>
    </row>
    <row r="37187" spans="64:70" x14ac:dyDescent="0.2">
      <c r="BL37187" s="2">
        <v>37183</v>
      </c>
      <c r="BM37187" s="2">
        <v>68.330368704265922</v>
      </c>
      <c r="BR37187" s="1">
        <v>107.35299074049182</v>
      </c>
    </row>
    <row r="37188" spans="64:70" x14ac:dyDescent="0.2">
      <c r="BL37188" s="2">
        <v>37184</v>
      </c>
      <c r="BM37188" s="2">
        <v>68.330368704265922</v>
      </c>
      <c r="BR37188" s="1">
        <v>104.374232299555</v>
      </c>
    </row>
    <row r="37189" spans="64:70" x14ac:dyDescent="0.2">
      <c r="BL37189" s="2">
        <v>37185</v>
      </c>
      <c r="BM37189" s="2">
        <v>68.330368704265922</v>
      </c>
      <c r="BR37189" s="1">
        <v>88.527626686647366</v>
      </c>
    </row>
    <row r="37190" spans="64:70" x14ac:dyDescent="0.2">
      <c r="BL37190" s="2">
        <v>37186</v>
      </c>
      <c r="BM37190" s="2">
        <v>68.330368704265922</v>
      </c>
      <c r="BR37190" s="1">
        <v>37.404912837624025</v>
      </c>
    </row>
    <row r="37191" spans="64:70" x14ac:dyDescent="0.2">
      <c r="BL37191" s="2">
        <v>37187</v>
      </c>
      <c r="BM37191" s="2">
        <v>68.330368704265922</v>
      </c>
      <c r="BR37191" s="1">
        <v>124.95473557740304</v>
      </c>
    </row>
    <row r="37192" spans="64:70" x14ac:dyDescent="0.2">
      <c r="BL37192" s="2">
        <v>37188</v>
      </c>
      <c r="BM37192" s="2">
        <v>68.330368704265922</v>
      </c>
      <c r="BR37192" s="1">
        <v>16.820741938403771</v>
      </c>
    </row>
    <row r="37193" spans="64:70" x14ac:dyDescent="0.2">
      <c r="BL37193" s="2">
        <v>37189</v>
      </c>
      <c r="BM37193" s="2">
        <v>68.330368704265922</v>
      </c>
      <c r="BR37193" s="1">
        <v>47.846776761990995</v>
      </c>
    </row>
    <row r="37194" spans="64:70" x14ac:dyDescent="0.2">
      <c r="BL37194" s="2">
        <v>37190</v>
      </c>
      <c r="BM37194" s="2">
        <v>68.330368704265922</v>
      </c>
      <c r="BR37194" s="1">
        <v>30.631620134444503</v>
      </c>
    </row>
    <row r="37195" spans="64:70" x14ac:dyDescent="0.2">
      <c r="BL37195" s="2">
        <v>37191</v>
      </c>
      <c r="BM37195" s="2">
        <v>68.330368704265922</v>
      </c>
      <c r="BR37195" s="1">
        <v>115.14979852638494</v>
      </c>
    </row>
    <row r="37196" spans="64:70" x14ac:dyDescent="0.2">
      <c r="BL37196" s="2">
        <v>37192</v>
      </c>
      <c r="BM37196" s="2">
        <v>68.330368704265922</v>
      </c>
      <c r="BR37196" s="1">
        <v>107.03983344079224</v>
      </c>
    </row>
    <row r="37197" spans="64:70" x14ac:dyDescent="0.2">
      <c r="BL37197" s="2">
        <v>37193</v>
      </c>
      <c r="BM37197" s="2">
        <v>68.330368704265922</v>
      </c>
      <c r="BR37197" s="1">
        <v>86.453687419027929</v>
      </c>
    </row>
    <row r="37198" spans="64:70" x14ac:dyDescent="0.2">
      <c r="BL37198" s="2">
        <v>37194</v>
      </c>
      <c r="BM37198" s="2">
        <v>68.330368704265922</v>
      </c>
      <c r="BR37198" s="1">
        <v>121.36659912840885</v>
      </c>
    </row>
    <row r="37199" spans="64:70" x14ac:dyDescent="0.2">
      <c r="BL37199" s="2">
        <v>37195</v>
      </c>
      <c r="BM37199" s="2">
        <v>68.330368704265922</v>
      </c>
      <c r="BR37199" s="1">
        <v>51.27133268012166</v>
      </c>
    </row>
    <row r="37200" spans="64:70" x14ac:dyDescent="0.2">
      <c r="BL37200" s="2">
        <v>37196</v>
      </c>
      <c r="BM37200" s="2">
        <v>68.330368704265922</v>
      </c>
      <c r="BR37200" s="1">
        <v>33.530360875256449</v>
      </c>
    </row>
    <row r="37201" spans="64:70" x14ac:dyDescent="0.2">
      <c r="BL37201" s="2">
        <v>37197</v>
      </c>
      <c r="BM37201" s="2">
        <v>68.330368704265922</v>
      </c>
      <c r="BR37201" s="1">
        <v>8.8849258165853229</v>
      </c>
    </row>
    <row r="37202" spans="64:70" x14ac:dyDescent="0.2">
      <c r="BL37202" s="2">
        <v>37198</v>
      </c>
      <c r="BM37202" s="2">
        <v>68.330368704265922</v>
      </c>
      <c r="BR37202" s="1">
        <v>79.931775370618155</v>
      </c>
    </row>
    <row r="37203" spans="64:70" x14ac:dyDescent="0.2">
      <c r="BL37203" s="2">
        <v>37199</v>
      </c>
      <c r="BM37203" s="2">
        <v>68.330368704265922</v>
      </c>
      <c r="BR37203" s="1">
        <v>58.568990760717682</v>
      </c>
    </row>
    <row r="37204" spans="64:70" x14ac:dyDescent="0.2">
      <c r="BL37204" s="2">
        <v>37200</v>
      </c>
      <c r="BM37204" s="2">
        <v>68.330368704265922</v>
      </c>
      <c r="BR37204" s="1">
        <v>106.1927542342553</v>
      </c>
    </row>
    <row r="37205" spans="64:70" x14ac:dyDescent="0.2">
      <c r="BL37205" s="2">
        <v>37201</v>
      </c>
      <c r="BM37205" s="2">
        <v>68.330368704265922</v>
      </c>
      <c r="BR37205" s="1">
        <v>65.543410197158309</v>
      </c>
    </row>
    <row r="37206" spans="64:70" x14ac:dyDescent="0.2">
      <c r="BL37206" s="2">
        <v>37202</v>
      </c>
      <c r="BM37206" s="2">
        <v>68.330368704265922</v>
      </c>
      <c r="BR37206" s="1">
        <v>115.11524902604994</v>
      </c>
    </row>
    <row r="37207" spans="64:70" x14ac:dyDescent="0.2">
      <c r="BL37207" s="2">
        <v>37203</v>
      </c>
      <c r="BM37207" s="2">
        <v>68.330368704265922</v>
      </c>
      <c r="BR37207" s="1">
        <v>116.21974995851851</v>
      </c>
    </row>
    <row r="37208" spans="64:70" x14ac:dyDescent="0.2">
      <c r="BL37208" s="2">
        <v>37204</v>
      </c>
      <c r="BM37208" s="2">
        <v>68.330368704265922</v>
      </c>
      <c r="BR37208" s="1">
        <v>23.668647190745403</v>
      </c>
    </row>
    <row r="37209" spans="64:70" x14ac:dyDescent="0.2">
      <c r="BL37209" s="2">
        <v>37205</v>
      </c>
      <c r="BM37209" s="2">
        <v>68.330368704265922</v>
      </c>
      <c r="BR37209" s="1">
        <v>61.10541061195606</v>
      </c>
    </row>
    <row r="37210" spans="64:70" x14ac:dyDescent="0.2">
      <c r="BL37210" s="2">
        <v>37206</v>
      </c>
      <c r="BM37210" s="2">
        <v>68.330368704265922</v>
      </c>
      <c r="BR37210" s="1">
        <v>11.874940442972317</v>
      </c>
    </row>
    <row r="37211" spans="64:70" x14ac:dyDescent="0.2">
      <c r="BL37211" s="2">
        <v>37207</v>
      </c>
      <c r="BM37211" s="2">
        <v>68.330368704265922</v>
      </c>
      <c r="BR37211" s="1">
        <v>130.16149927434901</v>
      </c>
    </row>
    <row r="37212" spans="64:70" x14ac:dyDescent="0.2">
      <c r="BL37212" s="2">
        <v>37208</v>
      </c>
      <c r="BM37212" s="2">
        <v>68.330368704265922</v>
      </c>
      <c r="BR37212" s="1">
        <v>63.386852956221716</v>
      </c>
    </row>
    <row r="37213" spans="64:70" x14ac:dyDescent="0.2">
      <c r="BL37213" s="2">
        <v>37209</v>
      </c>
      <c r="BM37213" s="2">
        <v>68.330368704265922</v>
      </c>
      <c r="BR37213" s="1">
        <v>48.920354146863801</v>
      </c>
    </row>
    <row r="37214" spans="64:70" x14ac:dyDescent="0.2">
      <c r="BL37214" s="2">
        <v>37210</v>
      </c>
      <c r="BM37214" s="2">
        <v>68.330368704265922</v>
      </c>
      <c r="BR37214" s="1">
        <v>89.28610895558468</v>
      </c>
    </row>
    <row r="37215" spans="64:70" x14ac:dyDescent="0.2">
      <c r="BL37215" s="2">
        <v>37211</v>
      </c>
      <c r="BM37215" s="2">
        <v>68.330368704265922</v>
      </c>
      <c r="BR37215" s="1">
        <v>38.592236403296894</v>
      </c>
    </row>
    <row r="37216" spans="64:70" x14ac:dyDescent="0.2">
      <c r="BL37216" s="2">
        <v>37212</v>
      </c>
      <c r="BM37216" s="2">
        <v>68.330368704265922</v>
      </c>
      <c r="BR37216" s="1">
        <v>35.868250174061941</v>
      </c>
    </row>
    <row r="37217" spans="64:70" x14ac:dyDescent="0.2">
      <c r="BL37217" s="2">
        <v>37213</v>
      </c>
      <c r="BM37217" s="2">
        <v>68.330368704265922</v>
      </c>
      <c r="BR37217" s="1">
        <v>28.53823271036218</v>
      </c>
    </row>
    <row r="37218" spans="64:70" x14ac:dyDescent="0.2">
      <c r="BL37218" s="2">
        <v>37214</v>
      </c>
      <c r="BM37218" s="2">
        <v>68.330368704265922</v>
      </c>
      <c r="BR37218" s="1">
        <v>91.689236082668074</v>
      </c>
    </row>
    <row r="37219" spans="64:70" x14ac:dyDescent="0.2">
      <c r="BL37219" s="2">
        <v>37215</v>
      </c>
      <c r="BM37219" s="2">
        <v>68.330368704265922</v>
      </c>
      <c r="BR37219" s="1">
        <v>54.867164033310232</v>
      </c>
    </row>
    <row r="37220" spans="64:70" x14ac:dyDescent="0.2">
      <c r="BL37220" s="2">
        <v>37216</v>
      </c>
      <c r="BM37220" s="2">
        <v>68.330368704265922</v>
      </c>
      <c r="BR37220" s="1">
        <v>4.7773509816065172</v>
      </c>
    </row>
    <row r="37221" spans="64:70" x14ac:dyDescent="0.2">
      <c r="BL37221" s="2">
        <v>37217</v>
      </c>
      <c r="BM37221" s="2">
        <v>68.330368704265922</v>
      </c>
      <c r="BR37221" s="1">
        <v>53.864992184029816</v>
      </c>
    </row>
    <row r="37222" spans="64:70" x14ac:dyDescent="0.2">
      <c r="BL37222" s="2">
        <v>37218</v>
      </c>
      <c r="BM37222" s="2">
        <v>68.330368704265922</v>
      </c>
      <c r="BR37222" s="1">
        <v>3.2925948679082495</v>
      </c>
    </row>
    <row r="37223" spans="64:70" x14ac:dyDescent="0.2">
      <c r="BL37223" s="2">
        <v>37219</v>
      </c>
      <c r="BM37223" s="2">
        <v>68.330368704265922</v>
      </c>
      <c r="BR37223" s="1">
        <v>13.334994820230023</v>
      </c>
    </row>
    <row r="37224" spans="64:70" x14ac:dyDescent="0.2">
      <c r="BL37224" s="2">
        <v>37220</v>
      </c>
      <c r="BM37224" s="2">
        <v>68.330368704265922</v>
      </c>
      <c r="BR37224" s="1">
        <v>106.29334171350543</v>
      </c>
    </row>
    <row r="37225" spans="64:70" x14ac:dyDescent="0.2">
      <c r="BL37225" s="2">
        <v>37221</v>
      </c>
      <c r="BM37225" s="2">
        <v>68.330368704265922</v>
      </c>
      <c r="BR37225" s="1">
        <v>80.286905216883056</v>
      </c>
    </row>
    <row r="37226" spans="64:70" x14ac:dyDescent="0.2">
      <c r="BL37226" s="2">
        <v>37222</v>
      </c>
      <c r="BM37226" s="2">
        <v>68.330368704265922</v>
      </c>
      <c r="BR37226" s="1">
        <v>126.05297444871731</v>
      </c>
    </row>
    <row r="37227" spans="64:70" x14ac:dyDescent="0.2">
      <c r="BL37227" s="2">
        <v>37223</v>
      </c>
      <c r="BM37227" s="2">
        <v>68.330368704265922</v>
      </c>
      <c r="BR37227" s="1">
        <v>115.36463757687871</v>
      </c>
    </row>
    <row r="37228" spans="64:70" x14ac:dyDescent="0.2">
      <c r="BL37228" s="2">
        <v>37224</v>
      </c>
      <c r="BM37228" s="2">
        <v>68.330368704265922</v>
      </c>
      <c r="BR37228" s="1">
        <v>46.016512533366566</v>
      </c>
    </row>
    <row r="37229" spans="64:70" x14ac:dyDescent="0.2">
      <c r="BL37229" s="2">
        <v>37225</v>
      </c>
      <c r="BM37229" s="2">
        <v>68.330368704265922</v>
      </c>
      <c r="BR37229" s="1">
        <v>119.42315929426651</v>
      </c>
    </row>
    <row r="37230" spans="64:70" x14ac:dyDescent="0.2">
      <c r="BL37230" s="2">
        <v>37226</v>
      </c>
      <c r="BM37230" s="2">
        <v>68.330368704265922</v>
      </c>
      <c r="BR37230" s="1">
        <v>119.25959778082888</v>
      </c>
    </row>
    <row r="37231" spans="64:70" x14ac:dyDescent="0.2">
      <c r="BL37231" s="2">
        <v>37227</v>
      </c>
      <c r="BM37231" s="2">
        <v>68.330368704265922</v>
      </c>
      <c r="BR37231" s="1">
        <v>65.254548533512335</v>
      </c>
    </row>
    <row r="37232" spans="64:70" x14ac:dyDescent="0.2">
      <c r="BL37232" s="2">
        <v>37228</v>
      </c>
      <c r="BM37232" s="2">
        <v>68.330368704265922</v>
      </c>
      <c r="BR37232" s="1">
        <v>84.828093194045337</v>
      </c>
    </row>
    <row r="37233" spans="64:70" x14ac:dyDescent="0.2">
      <c r="BL37233" s="2">
        <v>37229</v>
      </c>
      <c r="BM37233" s="2">
        <v>68.330368704265922</v>
      </c>
      <c r="BR37233" s="1">
        <v>81.736878165797251</v>
      </c>
    </row>
    <row r="37234" spans="64:70" x14ac:dyDescent="0.2">
      <c r="BL37234" s="2">
        <v>37230</v>
      </c>
      <c r="BM37234" s="2">
        <v>68.330368704265922</v>
      </c>
      <c r="BR37234" s="1">
        <v>17.771157967602974</v>
      </c>
    </row>
    <row r="37235" spans="64:70" x14ac:dyDescent="0.2">
      <c r="BL37235" s="2">
        <v>37231</v>
      </c>
      <c r="BM37235" s="2">
        <v>68.330368704265922</v>
      </c>
      <c r="BR37235" s="1">
        <v>119.79510161353967</v>
      </c>
    </row>
    <row r="37236" spans="64:70" x14ac:dyDescent="0.2">
      <c r="BL37236" s="2">
        <v>37232</v>
      </c>
      <c r="BM37236" s="2">
        <v>68.330368704265922</v>
      </c>
      <c r="BR37236" s="1">
        <v>64.929968796105882</v>
      </c>
    </row>
    <row r="37237" spans="64:70" x14ac:dyDescent="0.2">
      <c r="BL37237" s="2">
        <v>37233</v>
      </c>
      <c r="BM37237" s="2">
        <v>68.330368704265922</v>
      </c>
      <c r="BR37237" s="1">
        <v>113.38153486914128</v>
      </c>
    </row>
    <row r="37238" spans="64:70" x14ac:dyDescent="0.2">
      <c r="BL37238" s="2">
        <v>37234</v>
      </c>
      <c r="BM37238" s="2">
        <v>68.330368704265922</v>
      </c>
      <c r="BR37238" s="1">
        <v>47.48409207905415</v>
      </c>
    </row>
    <row r="37239" spans="64:70" x14ac:dyDescent="0.2">
      <c r="BL37239" s="2">
        <v>37235</v>
      </c>
      <c r="BM37239" s="2">
        <v>68.330368704265922</v>
      </c>
      <c r="BR37239" s="1">
        <v>65.676062507594949</v>
      </c>
    </row>
    <row r="37240" spans="64:70" x14ac:dyDescent="0.2">
      <c r="BL37240" s="2">
        <v>37236</v>
      </c>
      <c r="BM37240" s="2">
        <v>68.330368704265922</v>
      </c>
      <c r="BR37240" s="1">
        <v>16.958279007313095</v>
      </c>
    </row>
    <row r="37241" spans="64:70" x14ac:dyDescent="0.2">
      <c r="BL37241" s="2">
        <v>37237</v>
      </c>
      <c r="BM37241" s="2">
        <v>68.330368704265922</v>
      </c>
      <c r="BR37241" s="1">
        <v>0.42177733881059964</v>
      </c>
    </row>
    <row r="37242" spans="64:70" x14ac:dyDescent="0.2">
      <c r="BL37242" s="2">
        <v>37238</v>
      </c>
      <c r="BM37242" s="2">
        <v>68.330368704265922</v>
      </c>
      <c r="BR37242" s="1">
        <v>21.89948164793195</v>
      </c>
    </row>
    <row r="37243" spans="64:70" x14ac:dyDescent="0.2">
      <c r="BL37243" s="2">
        <v>37239</v>
      </c>
      <c r="BM37243" s="2">
        <v>68.330368704265922</v>
      </c>
      <c r="BR37243" s="1">
        <v>40.758544550666485</v>
      </c>
    </row>
    <row r="37244" spans="64:70" x14ac:dyDescent="0.2">
      <c r="BL37244" s="2">
        <v>37240</v>
      </c>
      <c r="BM37244" s="2">
        <v>68.330368704265922</v>
      </c>
      <c r="BR37244" s="1">
        <v>28.676897367610778</v>
      </c>
    </row>
    <row r="37245" spans="64:70" x14ac:dyDescent="0.2">
      <c r="BL37245" s="2">
        <v>37241</v>
      </c>
      <c r="BM37245" s="2">
        <v>68.330368704265922</v>
      </c>
      <c r="BR37245" s="1">
        <v>23.417721318869965</v>
      </c>
    </row>
    <row r="37246" spans="64:70" x14ac:dyDescent="0.2">
      <c r="BL37246" s="2">
        <v>37242</v>
      </c>
      <c r="BM37246" s="2">
        <v>68.330368704265922</v>
      </c>
      <c r="BR37246" s="1">
        <v>117.49966359708203</v>
      </c>
    </row>
    <row r="37247" spans="64:70" x14ac:dyDescent="0.2">
      <c r="BL37247" s="2">
        <v>37243</v>
      </c>
      <c r="BM37247" s="2">
        <v>68.330368704265922</v>
      </c>
      <c r="BR37247" s="1">
        <v>25.368140219307818</v>
      </c>
    </row>
    <row r="37248" spans="64:70" x14ac:dyDescent="0.2">
      <c r="BL37248" s="2">
        <v>37244</v>
      </c>
      <c r="BM37248" s="2">
        <v>68.330368704265922</v>
      </c>
      <c r="BR37248" s="1">
        <v>15.601619478947853</v>
      </c>
    </row>
    <row r="37249" spans="64:70" x14ac:dyDescent="0.2">
      <c r="BL37249" s="2">
        <v>37245</v>
      </c>
      <c r="BM37249" s="2">
        <v>68.330368704265922</v>
      </c>
      <c r="BR37249" s="1">
        <v>117.52912196630309</v>
      </c>
    </row>
    <row r="37250" spans="64:70" x14ac:dyDescent="0.2">
      <c r="BL37250" s="2">
        <v>37246</v>
      </c>
      <c r="BM37250" s="2">
        <v>68.330368704265922</v>
      </c>
      <c r="BR37250" s="1">
        <v>60.355533282398724</v>
      </c>
    </row>
    <row r="37251" spans="64:70" x14ac:dyDescent="0.2">
      <c r="BL37251" s="2">
        <v>37247</v>
      </c>
      <c r="BM37251" s="2">
        <v>68.330368704265922</v>
      </c>
      <c r="BR37251" s="1">
        <v>116.21961251334734</v>
      </c>
    </row>
    <row r="37252" spans="64:70" x14ac:dyDescent="0.2">
      <c r="BL37252" s="2">
        <v>37248</v>
      </c>
      <c r="BM37252" s="2">
        <v>68.330368704265922</v>
      </c>
      <c r="BR37252" s="1">
        <v>124.49886329357891</v>
      </c>
    </row>
    <row r="37253" spans="64:70" x14ac:dyDescent="0.2">
      <c r="BL37253" s="2">
        <v>37249</v>
      </c>
      <c r="BM37253" s="2">
        <v>68.330368704265922</v>
      </c>
      <c r="BR37253" s="1">
        <v>22.833886909713286</v>
      </c>
    </row>
    <row r="37254" spans="64:70" x14ac:dyDescent="0.2">
      <c r="BL37254" s="2">
        <v>37250</v>
      </c>
      <c r="BM37254" s="2">
        <v>68.330368704265922</v>
      </c>
      <c r="BR37254" s="1">
        <v>23.113407013361709</v>
      </c>
    </row>
    <row r="37255" spans="64:70" x14ac:dyDescent="0.2">
      <c r="BL37255" s="2">
        <v>37251</v>
      </c>
      <c r="BM37255" s="2">
        <v>68.330368704265922</v>
      </c>
      <c r="BR37255" s="1">
        <v>122.81928999031562</v>
      </c>
    </row>
    <row r="37256" spans="64:70" x14ac:dyDescent="0.2">
      <c r="BL37256" s="2">
        <v>37252</v>
      </c>
      <c r="BM37256" s="2">
        <v>68.330368704265922</v>
      </c>
      <c r="BR37256" s="1">
        <v>21.736679639489196</v>
      </c>
    </row>
    <row r="37257" spans="64:70" x14ac:dyDescent="0.2">
      <c r="BL37257" s="2">
        <v>37253</v>
      </c>
      <c r="BM37257" s="2">
        <v>68.330368704265922</v>
      </c>
      <c r="BR37257" s="1">
        <v>39.879114206370716</v>
      </c>
    </row>
    <row r="37258" spans="64:70" x14ac:dyDescent="0.2">
      <c r="BL37258" s="2">
        <v>37254</v>
      </c>
      <c r="BM37258" s="2">
        <v>68.330368704265922</v>
      </c>
      <c r="BR37258" s="1">
        <v>99.194972079635548</v>
      </c>
    </row>
    <row r="37259" spans="64:70" x14ac:dyDescent="0.2">
      <c r="BL37259" s="2">
        <v>37255</v>
      </c>
      <c r="BM37259" s="2">
        <v>68.330368704265922</v>
      </c>
      <c r="BR37259" s="1">
        <v>9.3278173602089254</v>
      </c>
    </row>
    <row r="37260" spans="64:70" x14ac:dyDescent="0.2">
      <c r="BL37260" s="2">
        <v>37256</v>
      </c>
      <c r="BM37260" s="2">
        <v>68.330368704265922</v>
      </c>
      <c r="BR37260" s="1">
        <v>96.511544319091186</v>
      </c>
    </row>
    <row r="37261" spans="64:70" x14ac:dyDescent="0.2">
      <c r="BL37261" s="2">
        <v>37257</v>
      </c>
      <c r="BM37261" s="2">
        <v>68.330368704265922</v>
      </c>
      <c r="BR37261" s="1">
        <v>17.717562719991847</v>
      </c>
    </row>
    <row r="37262" spans="64:70" x14ac:dyDescent="0.2">
      <c r="BL37262" s="2">
        <v>37258</v>
      </c>
      <c r="BM37262" s="2">
        <v>68.330368704265922</v>
      </c>
      <c r="BR37262" s="1">
        <v>96.912732404266833</v>
      </c>
    </row>
    <row r="37263" spans="64:70" x14ac:dyDescent="0.2">
      <c r="BL37263" s="2">
        <v>37259</v>
      </c>
      <c r="BM37263" s="2">
        <v>68.330368704265922</v>
      </c>
      <c r="BR37263" s="1">
        <v>98.275352621596667</v>
      </c>
    </row>
    <row r="37264" spans="64:70" x14ac:dyDescent="0.2">
      <c r="BL37264" s="2">
        <v>37260</v>
      </c>
      <c r="BM37264" s="2">
        <v>68.330368704265922</v>
      </c>
      <c r="BR37264" s="1">
        <v>39.703184442132724</v>
      </c>
    </row>
    <row r="37265" spans="64:70" x14ac:dyDescent="0.2">
      <c r="BL37265" s="2">
        <v>37261</v>
      </c>
      <c r="BM37265" s="2">
        <v>68.330368704265922</v>
      </c>
      <c r="BR37265" s="1">
        <v>86.648785057866817</v>
      </c>
    </row>
    <row r="37266" spans="64:70" x14ac:dyDescent="0.2">
      <c r="BL37266" s="2">
        <v>37262</v>
      </c>
      <c r="BM37266" s="2">
        <v>68.330368704265922</v>
      </c>
      <c r="BR37266" s="1">
        <v>75.285789937286765</v>
      </c>
    </row>
    <row r="37267" spans="64:70" x14ac:dyDescent="0.2">
      <c r="BL37267" s="2">
        <v>37263</v>
      </c>
      <c r="BM37267" s="2">
        <v>68.330368704265922</v>
      </c>
      <c r="BR37267" s="1">
        <v>79.64305761133518</v>
      </c>
    </row>
    <row r="37268" spans="64:70" x14ac:dyDescent="0.2">
      <c r="BL37268" s="2">
        <v>37264</v>
      </c>
      <c r="BM37268" s="2">
        <v>68.330368704265922</v>
      </c>
      <c r="BR37268" s="1">
        <v>105.75576568573486</v>
      </c>
    </row>
    <row r="37269" spans="64:70" x14ac:dyDescent="0.2">
      <c r="BL37269" s="2">
        <v>37265</v>
      </c>
      <c r="BM37269" s="2">
        <v>68.330368704265922</v>
      </c>
      <c r="BR37269" s="1">
        <v>117.12182922952697</v>
      </c>
    </row>
    <row r="37270" spans="64:70" x14ac:dyDescent="0.2">
      <c r="BL37270" s="2">
        <v>37266</v>
      </c>
      <c r="BM37270" s="2">
        <v>68.330368704265922</v>
      </c>
      <c r="BR37270" s="1">
        <v>20.541963217306389</v>
      </c>
    </row>
    <row r="37271" spans="64:70" x14ac:dyDescent="0.2">
      <c r="BL37271" s="2">
        <v>37267</v>
      </c>
      <c r="BM37271" s="2">
        <v>68.330368704265922</v>
      </c>
      <c r="BR37271" s="1">
        <v>120.75866051707546</v>
      </c>
    </row>
    <row r="37272" spans="64:70" x14ac:dyDescent="0.2">
      <c r="BL37272" s="2">
        <v>37268</v>
      </c>
      <c r="BM37272" s="2">
        <v>68.330368704265922</v>
      </c>
      <c r="BR37272" s="1">
        <v>24.083191236907211</v>
      </c>
    </row>
    <row r="37273" spans="64:70" x14ac:dyDescent="0.2">
      <c r="BL37273" s="2">
        <v>37269</v>
      </c>
      <c r="BM37273" s="2">
        <v>68.330368704265922</v>
      </c>
      <c r="BR37273" s="1">
        <v>6.1331803137985759</v>
      </c>
    </row>
    <row r="37274" spans="64:70" x14ac:dyDescent="0.2">
      <c r="BL37274" s="2">
        <v>37270</v>
      </c>
      <c r="BM37274" s="2">
        <v>68.330368704265922</v>
      </c>
      <c r="BR37274" s="1">
        <v>91.780382765777418</v>
      </c>
    </row>
    <row r="37275" spans="64:70" x14ac:dyDescent="0.2">
      <c r="BL37275" s="2">
        <v>37271</v>
      </c>
      <c r="BM37275" s="2">
        <v>68.330368704265922</v>
      </c>
      <c r="BR37275" s="1">
        <v>63.395496141266264</v>
      </c>
    </row>
    <row r="37276" spans="64:70" x14ac:dyDescent="0.2">
      <c r="BL37276" s="2">
        <v>37272</v>
      </c>
      <c r="BM37276" s="2">
        <v>68.330368704265922</v>
      </c>
      <c r="BR37276" s="1">
        <v>31.733682890882804</v>
      </c>
    </row>
    <row r="37277" spans="64:70" x14ac:dyDescent="0.2">
      <c r="BL37277" s="2">
        <v>37273</v>
      </c>
      <c r="BM37277" s="2">
        <v>68.330368704265922</v>
      </c>
      <c r="BR37277" s="1">
        <v>64.185131771744992</v>
      </c>
    </row>
    <row r="37278" spans="64:70" x14ac:dyDescent="0.2">
      <c r="BL37278" s="2">
        <v>37274</v>
      </c>
      <c r="BM37278" s="2">
        <v>68.330368704265922</v>
      </c>
      <c r="BR37278" s="1">
        <v>35.590026955440052</v>
      </c>
    </row>
    <row r="37279" spans="64:70" x14ac:dyDescent="0.2">
      <c r="BL37279" s="2">
        <v>37275</v>
      </c>
      <c r="BM37279" s="2">
        <v>68.330368704265922</v>
      </c>
      <c r="BR37279" s="1">
        <v>51.48029037532892</v>
      </c>
    </row>
    <row r="37280" spans="64:70" x14ac:dyDescent="0.2">
      <c r="BL37280" s="2">
        <v>37276</v>
      </c>
      <c r="BM37280" s="2">
        <v>68.330368704265922</v>
      </c>
      <c r="BR37280" s="1">
        <v>42.248341723366067</v>
      </c>
    </row>
    <row r="37281" spans="64:70" x14ac:dyDescent="0.2">
      <c r="BL37281" s="2">
        <v>37277</v>
      </c>
      <c r="BM37281" s="2">
        <v>68.330368704265922</v>
      </c>
      <c r="BR37281" s="1">
        <v>123.78618783737404</v>
      </c>
    </row>
    <row r="37282" spans="64:70" x14ac:dyDescent="0.2">
      <c r="BL37282" s="2">
        <v>37278</v>
      </c>
      <c r="BM37282" s="2">
        <v>68.330368704265922</v>
      </c>
      <c r="BR37282" s="1">
        <v>126.36744768463315</v>
      </c>
    </row>
    <row r="37283" spans="64:70" x14ac:dyDescent="0.2">
      <c r="BL37283" s="2">
        <v>37279</v>
      </c>
      <c r="BM37283" s="2">
        <v>68.330368704265922</v>
      </c>
      <c r="BR37283" s="1">
        <v>49.971721947847342</v>
      </c>
    </row>
    <row r="37284" spans="64:70" x14ac:dyDescent="0.2">
      <c r="BL37284" s="2">
        <v>37280</v>
      </c>
      <c r="BM37284" s="2">
        <v>68.330368704265922</v>
      </c>
      <c r="BR37284" s="1">
        <v>117.55447177470991</v>
      </c>
    </row>
    <row r="37285" spans="64:70" x14ac:dyDescent="0.2">
      <c r="BL37285" s="2">
        <v>37281</v>
      </c>
      <c r="BM37285" s="2">
        <v>68.330368704265922</v>
      </c>
      <c r="BR37285" s="1">
        <v>0.26957089806053602</v>
      </c>
    </row>
    <row r="37286" spans="64:70" x14ac:dyDescent="0.2">
      <c r="BL37286" s="2">
        <v>37282</v>
      </c>
      <c r="BM37286" s="2">
        <v>68.330368704265922</v>
      </c>
      <c r="BR37286" s="1">
        <v>74.011037767804865</v>
      </c>
    </row>
    <row r="37287" spans="64:70" x14ac:dyDescent="0.2">
      <c r="BL37287" s="2">
        <v>37283</v>
      </c>
      <c r="BM37287" s="2">
        <v>68.330368704265922</v>
      </c>
      <c r="BR37287" s="1">
        <v>78.729543535923895</v>
      </c>
    </row>
    <row r="37288" spans="64:70" x14ac:dyDescent="0.2">
      <c r="BL37288" s="2">
        <v>37284</v>
      </c>
      <c r="BM37288" s="2">
        <v>68.330368704265922</v>
      </c>
      <c r="BR37288" s="1">
        <v>71.732756624772875</v>
      </c>
    </row>
    <row r="37289" spans="64:70" x14ac:dyDescent="0.2">
      <c r="BL37289" s="2">
        <v>37285</v>
      </c>
      <c r="BM37289" s="2">
        <v>68.330368704265922</v>
      </c>
      <c r="BR37289" s="1">
        <v>66.516757097846337</v>
      </c>
    </row>
    <row r="37290" spans="64:70" x14ac:dyDescent="0.2">
      <c r="BL37290" s="2">
        <v>37286</v>
      </c>
      <c r="BM37290" s="2">
        <v>68.330368704265922</v>
      </c>
      <c r="BR37290" s="1">
        <v>15.256246035497398</v>
      </c>
    </row>
    <row r="37291" spans="64:70" x14ac:dyDescent="0.2">
      <c r="BL37291" s="2">
        <v>37287</v>
      </c>
      <c r="BM37291" s="2">
        <v>68.330368704265922</v>
      </c>
      <c r="BR37291" s="1">
        <v>117.12050461770436</v>
      </c>
    </row>
    <row r="37292" spans="64:70" x14ac:dyDescent="0.2">
      <c r="BL37292" s="2">
        <v>37288</v>
      </c>
      <c r="BM37292" s="2">
        <v>68.330368704265922</v>
      </c>
      <c r="BR37292" s="1">
        <v>97.1541060583411</v>
      </c>
    </row>
    <row r="37293" spans="64:70" x14ac:dyDescent="0.2">
      <c r="BL37293" s="2">
        <v>37289</v>
      </c>
      <c r="BM37293" s="2">
        <v>68.330368704265922</v>
      </c>
      <c r="BR37293" s="1">
        <v>69.529339166593346</v>
      </c>
    </row>
    <row r="37294" spans="64:70" x14ac:dyDescent="0.2">
      <c r="BL37294" s="2">
        <v>37290</v>
      </c>
      <c r="BM37294" s="2">
        <v>68.330368704265922</v>
      </c>
      <c r="BR37294" s="1">
        <v>113.43989650510203</v>
      </c>
    </row>
    <row r="37295" spans="64:70" x14ac:dyDescent="0.2">
      <c r="BL37295" s="2">
        <v>37291</v>
      </c>
      <c r="BM37295" s="2">
        <v>68.330368704265922</v>
      </c>
      <c r="BR37295" s="1">
        <v>19.213730676735352</v>
      </c>
    </row>
    <row r="37296" spans="64:70" x14ac:dyDescent="0.2">
      <c r="BL37296" s="2">
        <v>37292</v>
      </c>
      <c r="BM37296" s="2">
        <v>68.330368704265922</v>
      </c>
      <c r="BR37296" s="1">
        <v>96.974788638655653</v>
      </c>
    </row>
    <row r="37297" spans="64:70" x14ac:dyDescent="0.2">
      <c r="BL37297" s="2">
        <v>37293</v>
      </c>
      <c r="BM37297" s="2">
        <v>68.330368704265922</v>
      </c>
      <c r="BR37297" s="1">
        <v>12.488213884182571</v>
      </c>
    </row>
    <row r="37298" spans="64:70" x14ac:dyDescent="0.2">
      <c r="BL37298" s="2">
        <v>37294</v>
      </c>
      <c r="BM37298" s="2">
        <v>68.330368704265922</v>
      </c>
      <c r="BR37298" s="1">
        <v>86.636674447532371</v>
      </c>
    </row>
    <row r="37299" spans="64:70" x14ac:dyDescent="0.2">
      <c r="BL37299" s="2">
        <v>37295</v>
      </c>
      <c r="BM37299" s="2">
        <v>68.330368704265922</v>
      </c>
      <c r="BR37299" s="1">
        <v>118.38550733947126</v>
      </c>
    </row>
    <row r="37300" spans="64:70" x14ac:dyDescent="0.2">
      <c r="BL37300" s="2">
        <v>37296</v>
      </c>
      <c r="BM37300" s="2">
        <v>68.330368704265922</v>
      </c>
      <c r="BR37300" s="1">
        <v>37.378496291694702</v>
      </c>
    </row>
    <row r="37301" spans="64:70" x14ac:dyDescent="0.2">
      <c r="BL37301" s="2">
        <v>37297</v>
      </c>
      <c r="BM37301" s="2">
        <v>68.330368704265922</v>
      </c>
      <c r="BR37301" s="1">
        <v>5.1645407064277293</v>
      </c>
    </row>
    <row r="37302" spans="64:70" x14ac:dyDescent="0.2">
      <c r="BL37302" s="2">
        <v>37298</v>
      </c>
      <c r="BM37302" s="2">
        <v>68.330368704265922</v>
      </c>
      <c r="BR37302" s="1">
        <v>110.63382320419187</v>
      </c>
    </row>
    <row r="37303" spans="64:70" x14ac:dyDescent="0.2">
      <c r="BL37303" s="2">
        <v>37299</v>
      </c>
      <c r="BM37303" s="2">
        <v>68.330368704265922</v>
      </c>
      <c r="BR37303" s="1">
        <v>66.355900233623785</v>
      </c>
    </row>
    <row r="37304" spans="64:70" x14ac:dyDescent="0.2">
      <c r="BL37304" s="2">
        <v>37300</v>
      </c>
      <c r="BM37304" s="2">
        <v>68.330368704265922</v>
      </c>
      <c r="BR37304" s="1">
        <v>87.74957962474339</v>
      </c>
    </row>
    <row r="37305" spans="64:70" x14ac:dyDescent="0.2">
      <c r="BL37305" s="2">
        <v>37301</v>
      </c>
      <c r="BM37305" s="2">
        <v>68.330368704265922</v>
      </c>
      <c r="BR37305" s="1">
        <v>2.5809514570117216</v>
      </c>
    </row>
    <row r="37306" spans="64:70" x14ac:dyDescent="0.2">
      <c r="BL37306" s="2">
        <v>37302</v>
      </c>
      <c r="BM37306" s="2">
        <v>68.330368704265922</v>
      </c>
      <c r="BR37306" s="1">
        <v>109.47514059812029</v>
      </c>
    </row>
    <row r="37307" spans="64:70" x14ac:dyDescent="0.2">
      <c r="BL37307" s="2">
        <v>37303</v>
      </c>
      <c r="BM37307" s="2">
        <v>68.330368704265922</v>
      </c>
      <c r="BR37307" s="1">
        <v>124.92174217991614</v>
      </c>
    </row>
    <row r="37308" spans="64:70" x14ac:dyDescent="0.2">
      <c r="BL37308" s="2">
        <v>37304</v>
      </c>
      <c r="BM37308" s="2">
        <v>68.330368704265922</v>
      </c>
      <c r="BR37308" s="1">
        <v>108.75534211859913</v>
      </c>
    </row>
    <row r="37309" spans="64:70" x14ac:dyDescent="0.2">
      <c r="BL37309" s="2">
        <v>37305</v>
      </c>
      <c r="BM37309" s="2">
        <v>68.330368704265922</v>
      </c>
      <c r="BR37309" s="1">
        <v>75.370882591989769</v>
      </c>
    </row>
    <row r="37310" spans="64:70" x14ac:dyDescent="0.2">
      <c r="BL37310" s="2">
        <v>37306</v>
      </c>
      <c r="BM37310" s="2">
        <v>68.330368704265922</v>
      </c>
      <c r="BR37310" s="1">
        <v>51.87470178398975</v>
      </c>
    </row>
    <row r="37311" spans="64:70" x14ac:dyDescent="0.2">
      <c r="BL37311" s="2">
        <v>37307</v>
      </c>
      <c r="BM37311" s="2">
        <v>68.330368704265922</v>
      </c>
      <c r="BR37311" s="1">
        <v>61.221324355277446</v>
      </c>
    </row>
    <row r="37312" spans="64:70" x14ac:dyDescent="0.2">
      <c r="BL37312" s="2">
        <v>37308</v>
      </c>
      <c r="BM37312" s="2">
        <v>68.330368704265922</v>
      </c>
      <c r="BR37312" s="1">
        <v>32.413430083017644</v>
      </c>
    </row>
    <row r="37313" spans="64:70" x14ac:dyDescent="0.2">
      <c r="BL37313" s="2">
        <v>37309</v>
      </c>
      <c r="BM37313" s="2">
        <v>68.330368704265922</v>
      </c>
      <c r="BR37313" s="1">
        <v>101.15106173548828</v>
      </c>
    </row>
    <row r="37314" spans="64:70" x14ac:dyDescent="0.2">
      <c r="BL37314" s="2">
        <v>37310</v>
      </c>
      <c r="BM37314" s="2">
        <v>68.330368704265922</v>
      </c>
      <c r="BR37314" s="1">
        <v>77.118862018790949</v>
      </c>
    </row>
    <row r="37315" spans="64:70" x14ac:dyDescent="0.2">
      <c r="BL37315" s="2">
        <v>37311</v>
      </c>
      <c r="BM37315" s="2">
        <v>68.330368704265922</v>
      </c>
      <c r="BR37315" s="1">
        <v>68.829219049228229</v>
      </c>
    </row>
    <row r="37316" spans="64:70" x14ac:dyDescent="0.2">
      <c r="BL37316" s="2">
        <v>37312</v>
      </c>
      <c r="BM37316" s="2">
        <v>68.330368704265922</v>
      </c>
      <c r="BR37316" s="1">
        <v>29.315705851412346</v>
      </c>
    </row>
    <row r="37317" spans="64:70" x14ac:dyDescent="0.2">
      <c r="BL37317" s="2">
        <v>37313</v>
      </c>
      <c r="BM37317" s="2">
        <v>68.330368704265922</v>
      </c>
      <c r="BR37317" s="1">
        <v>65.168990630021554</v>
      </c>
    </row>
    <row r="37318" spans="64:70" x14ac:dyDescent="0.2">
      <c r="BL37318" s="2">
        <v>37314</v>
      </c>
      <c r="BM37318" s="2">
        <v>68.330368704265922</v>
      </c>
      <c r="BR37318" s="1">
        <v>118.95076049546135</v>
      </c>
    </row>
    <row r="37319" spans="64:70" x14ac:dyDescent="0.2">
      <c r="BL37319" s="2">
        <v>37315</v>
      </c>
      <c r="BM37319" s="2">
        <v>68.330368704265922</v>
      </c>
      <c r="BR37319" s="1">
        <v>31.001159868372312</v>
      </c>
    </row>
    <row r="37320" spans="64:70" x14ac:dyDescent="0.2">
      <c r="BL37320" s="2">
        <v>37316</v>
      </c>
      <c r="BM37320" s="2">
        <v>68.330368704265922</v>
      </c>
      <c r="BR37320" s="1">
        <v>17.986435905507577</v>
      </c>
    </row>
    <row r="37321" spans="64:70" x14ac:dyDescent="0.2">
      <c r="BL37321" s="2">
        <v>37317</v>
      </c>
      <c r="BM37321" s="2">
        <v>68.330368704265922</v>
      </c>
      <c r="BR37321" s="1">
        <v>121.93751966240258</v>
      </c>
    </row>
    <row r="37322" spans="64:70" x14ac:dyDescent="0.2">
      <c r="BL37322" s="2">
        <v>37318</v>
      </c>
      <c r="BM37322" s="2">
        <v>68.330368704265922</v>
      </c>
      <c r="BR37322" s="1">
        <v>47.020931205521194</v>
      </c>
    </row>
    <row r="37323" spans="64:70" x14ac:dyDescent="0.2">
      <c r="BL37323" s="2">
        <v>37319</v>
      </c>
      <c r="BM37323" s="2">
        <v>68.330368704265922</v>
      </c>
      <c r="BR37323" s="1">
        <v>113.07588976265329</v>
      </c>
    </row>
    <row r="37324" spans="64:70" x14ac:dyDescent="0.2">
      <c r="BL37324" s="2">
        <v>37320</v>
      </c>
      <c r="BM37324" s="2">
        <v>68.330368704265922</v>
      </c>
      <c r="BR37324" s="1">
        <v>122.58783221617098</v>
      </c>
    </row>
    <row r="37325" spans="64:70" x14ac:dyDescent="0.2">
      <c r="BL37325" s="2">
        <v>37321</v>
      </c>
      <c r="BM37325" s="2">
        <v>68.330368704265922</v>
      </c>
      <c r="BR37325" s="1">
        <v>76.596847212684665</v>
      </c>
    </row>
    <row r="37326" spans="64:70" x14ac:dyDescent="0.2">
      <c r="BL37326" s="2">
        <v>37322</v>
      </c>
      <c r="BM37326" s="2">
        <v>68.330368704265922</v>
      </c>
      <c r="BR37326" s="1">
        <v>19.222521066041807</v>
      </c>
    </row>
    <row r="37327" spans="64:70" x14ac:dyDescent="0.2">
      <c r="BL37327" s="2">
        <v>37323</v>
      </c>
      <c r="BM37327" s="2">
        <v>68.330368704265922</v>
      </c>
      <c r="BR37327" s="1">
        <v>88.451983929498979</v>
      </c>
    </row>
    <row r="37328" spans="64:70" x14ac:dyDescent="0.2">
      <c r="BL37328" s="2">
        <v>37324</v>
      </c>
      <c r="BM37328" s="2">
        <v>68.330368704265922</v>
      </c>
      <c r="BR37328" s="1">
        <v>103.49026885757861</v>
      </c>
    </row>
    <row r="37329" spans="64:70" x14ac:dyDescent="0.2">
      <c r="BL37329" s="2">
        <v>37325</v>
      </c>
      <c r="BM37329" s="2">
        <v>68.330368704265922</v>
      </c>
      <c r="BR37329" s="1">
        <v>120.97254465426057</v>
      </c>
    </row>
    <row r="37330" spans="64:70" x14ac:dyDescent="0.2">
      <c r="BL37330" s="2">
        <v>37326</v>
      </c>
      <c r="BM37330" s="2">
        <v>68.330368704265922</v>
      </c>
      <c r="BR37330" s="1">
        <v>4.4584915344776874</v>
      </c>
    </row>
    <row r="37331" spans="64:70" x14ac:dyDescent="0.2">
      <c r="BL37331" s="2">
        <v>37327</v>
      </c>
      <c r="BM37331" s="2">
        <v>68.330368704265922</v>
      </c>
      <c r="BR37331" s="1">
        <v>80.524138998793106</v>
      </c>
    </row>
    <row r="37332" spans="64:70" x14ac:dyDescent="0.2">
      <c r="BL37332" s="2">
        <v>37328</v>
      </c>
      <c r="BM37332" s="2">
        <v>68.330368704265922</v>
      </c>
      <c r="BR37332" s="1">
        <v>29.45281377774792</v>
      </c>
    </row>
    <row r="37333" spans="64:70" x14ac:dyDescent="0.2">
      <c r="BL37333" s="2">
        <v>37329</v>
      </c>
      <c r="BM37333" s="2">
        <v>68.330368704265922</v>
      </c>
      <c r="BR37333" s="1">
        <v>8.217984257962101</v>
      </c>
    </row>
    <row r="37334" spans="64:70" x14ac:dyDescent="0.2">
      <c r="BL37334" s="2">
        <v>37330</v>
      </c>
      <c r="BM37334" s="2">
        <v>68.330368704265922</v>
      </c>
      <c r="BR37334" s="1">
        <v>50.351194663219715</v>
      </c>
    </row>
    <row r="37335" spans="64:70" x14ac:dyDescent="0.2">
      <c r="BL37335" s="2">
        <v>37331</v>
      </c>
      <c r="BM37335" s="2">
        <v>68.330368704265922</v>
      </c>
      <c r="BR37335" s="1">
        <v>130.02828555420371</v>
      </c>
    </row>
    <row r="37336" spans="64:70" x14ac:dyDescent="0.2">
      <c r="BL37336" s="2">
        <v>37332</v>
      </c>
      <c r="BM37336" s="2">
        <v>68.330368704265922</v>
      </c>
      <c r="BR37336" s="1">
        <v>72.2991523429816</v>
      </c>
    </row>
    <row r="37337" spans="64:70" x14ac:dyDescent="0.2">
      <c r="BL37337" s="2">
        <v>37333</v>
      </c>
      <c r="BM37337" s="2">
        <v>68.330368704265922</v>
      </c>
      <c r="BR37337" s="1">
        <v>27.471452820415223</v>
      </c>
    </row>
    <row r="37338" spans="64:70" x14ac:dyDescent="0.2">
      <c r="BL37338" s="2">
        <v>37334</v>
      </c>
      <c r="BM37338" s="2">
        <v>68.330368704265922</v>
      </c>
      <c r="BR37338" s="1">
        <v>25.026784689021568</v>
      </c>
    </row>
    <row r="37339" spans="64:70" x14ac:dyDescent="0.2">
      <c r="BL37339" s="2">
        <v>37335</v>
      </c>
      <c r="BM37339" s="2">
        <v>68.330368704265922</v>
      </c>
      <c r="BR37339" s="1">
        <v>56.866174674020542</v>
      </c>
    </row>
    <row r="37340" spans="64:70" x14ac:dyDescent="0.2">
      <c r="BL37340" s="2">
        <v>37336</v>
      </c>
      <c r="BM37340" s="2">
        <v>68.330368704265922</v>
      </c>
      <c r="BR37340" s="1">
        <v>110.56271258614511</v>
      </c>
    </row>
    <row r="37341" spans="64:70" x14ac:dyDescent="0.2">
      <c r="BL37341" s="2">
        <v>37337</v>
      </c>
      <c r="BM37341" s="2">
        <v>68.330368704265922</v>
      </c>
      <c r="BR37341" s="1">
        <v>42.996907885173428</v>
      </c>
    </row>
    <row r="37342" spans="64:70" x14ac:dyDescent="0.2">
      <c r="BL37342" s="2">
        <v>37338</v>
      </c>
      <c r="BM37342" s="2">
        <v>68.330368704265922</v>
      </c>
      <c r="BR37342" s="1">
        <v>94.85795904083092</v>
      </c>
    </row>
    <row r="37343" spans="64:70" x14ac:dyDescent="0.2">
      <c r="BL37343" s="2">
        <v>37339</v>
      </c>
      <c r="BM37343" s="2">
        <v>68.330368704265922</v>
      </c>
      <c r="BR37343" s="1">
        <v>81.418888369912182</v>
      </c>
    </row>
    <row r="37344" spans="64:70" x14ac:dyDescent="0.2">
      <c r="BL37344" s="2">
        <v>37340</v>
      </c>
      <c r="BM37344" s="2">
        <v>68.330368704265922</v>
      </c>
      <c r="BR37344" s="1">
        <v>49.155240143729955</v>
      </c>
    </row>
    <row r="37345" spans="64:70" x14ac:dyDescent="0.2">
      <c r="BL37345" s="2">
        <v>37341</v>
      </c>
      <c r="BM37345" s="2">
        <v>68.330368704265922</v>
      </c>
      <c r="BR37345" s="1">
        <v>58.042653263467756</v>
      </c>
    </row>
    <row r="37346" spans="64:70" x14ac:dyDescent="0.2">
      <c r="BL37346" s="2">
        <v>37342</v>
      </c>
      <c r="BM37346" s="2">
        <v>68.330368704265922</v>
      </c>
      <c r="BR37346" s="1">
        <v>22.179183247308444</v>
      </c>
    </row>
    <row r="37347" spans="64:70" x14ac:dyDescent="0.2">
      <c r="BL37347" s="2">
        <v>37343</v>
      </c>
      <c r="BM37347" s="2">
        <v>68.330368704265922</v>
      </c>
      <c r="BR37347" s="1">
        <v>30.728657642187429</v>
      </c>
    </row>
    <row r="37348" spans="64:70" x14ac:dyDescent="0.2">
      <c r="BL37348" s="2">
        <v>37344</v>
      </c>
      <c r="BM37348" s="2">
        <v>68.330368704265922</v>
      </c>
      <c r="BR37348" s="1">
        <v>17.202425438127719</v>
      </c>
    </row>
    <row r="37349" spans="64:70" x14ac:dyDescent="0.2">
      <c r="BL37349" s="2">
        <v>37345</v>
      </c>
      <c r="BM37349" s="2">
        <v>68.330368704265922</v>
      </c>
      <c r="BR37349" s="1">
        <v>112.62521342275132</v>
      </c>
    </row>
    <row r="37350" spans="64:70" x14ac:dyDescent="0.2">
      <c r="BL37350" s="2">
        <v>37346</v>
      </c>
      <c r="BM37350" s="2">
        <v>68.330368704265922</v>
      </c>
      <c r="BR37350" s="1">
        <v>11.495096734971909</v>
      </c>
    </row>
    <row r="37351" spans="64:70" x14ac:dyDescent="0.2">
      <c r="BL37351" s="2">
        <v>37347</v>
      </c>
      <c r="BM37351" s="2">
        <v>68.330368704265922</v>
      </c>
      <c r="BR37351" s="1">
        <v>43.778896867070458</v>
      </c>
    </row>
    <row r="37352" spans="64:70" x14ac:dyDescent="0.2">
      <c r="BL37352" s="2">
        <v>37348</v>
      </c>
      <c r="BM37352" s="2">
        <v>68.330368704265922</v>
      </c>
      <c r="BR37352" s="1">
        <v>98.789897339510233</v>
      </c>
    </row>
    <row r="37353" spans="64:70" x14ac:dyDescent="0.2">
      <c r="BL37353" s="2">
        <v>37349</v>
      </c>
      <c r="BM37353" s="2">
        <v>68.330368704265922</v>
      </c>
      <c r="BR37353" s="1">
        <v>40.185293122048805</v>
      </c>
    </row>
    <row r="37354" spans="64:70" x14ac:dyDescent="0.2">
      <c r="BL37354" s="2">
        <v>37350</v>
      </c>
      <c r="BM37354" s="2">
        <v>68.330368704265922</v>
      </c>
      <c r="BR37354" s="1">
        <v>82.72049912549808</v>
      </c>
    </row>
    <row r="37355" spans="64:70" x14ac:dyDescent="0.2">
      <c r="BL37355" s="2">
        <v>37351</v>
      </c>
      <c r="BM37355" s="2">
        <v>68.330368704265922</v>
      </c>
      <c r="BR37355" s="1">
        <v>12.093619378590844</v>
      </c>
    </row>
    <row r="37356" spans="64:70" x14ac:dyDescent="0.2">
      <c r="BL37356" s="2">
        <v>37352</v>
      </c>
      <c r="BM37356" s="2">
        <v>68.330368704265922</v>
      </c>
      <c r="BR37356" s="1">
        <v>49.493839226151621</v>
      </c>
    </row>
    <row r="37357" spans="64:70" x14ac:dyDescent="0.2">
      <c r="BL37357" s="2">
        <v>37353</v>
      </c>
      <c r="BM37357" s="2">
        <v>68.330368704265922</v>
      </c>
      <c r="BR37357" s="1">
        <v>74.683475132441188</v>
      </c>
    </row>
    <row r="37358" spans="64:70" x14ac:dyDescent="0.2">
      <c r="BL37358" s="2">
        <v>37354</v>
      </c>
      <c r="BM37358" s="2">
        <v>68.330368704265922</v>
      </c>
      <c r="BR37358" s="1">
        <v>51.291292885037095</v>
      </c>
    </row>
    <row r="37359" spans="64:70" x14ac:dyDescent="0.2">
      <c r="BL37359" s="2">
        <v>37355</v>
      </c>
      <c r="BM37359" s="2">
        <v>68.330368704265922</v>
      </c>
      <c r="BR37359" s="1">
        <v>66.456434289450229</v>
      </c>
    </row>
    <row r="37360" spans="64:70" x14ac:dyDescent="0.2">
      <c r="BL37360" s="2">
        <v>37356</v>
      </c>
      <c r="BM37360" s="2">
        <v>68.330368704265922</v>
      </c>
      <c r="BR37360" s="1">
        <v>2.5606649032827278</v>
      </c>
    </row>
    <row r="37361" spans="64:70" x14ac:dyDescent="0.2">
      <c r="BL37361" s="2">
        <v>37357</v>
      </c>
      <c r="BM37361" s="2">
        <v>68.330368704265922</v>
      </c>
      <c r="BR37361" s="1">
        <v>80.72069042023368</v>
      </c>
    </row>
    <row r="37362" spans="64:70" x14ac:dyDescent="0.2">
      <c r="BL37362" s="2">
        <v>37358</v>
      </c>
      <c r="BM37362" s="2">
        <v>68.330368704265922</v>
      </c>
      <c r="BR37362" s="1">
        <v>120.40959574205637</v>
      </c>
    </row>
    <row r="37363" spans="64:70" x14ac:dyDescent="0.2">
      <c r="BL37363" s="2">
        <v>37359</v>
      </c>
      <c r="BM37363" s="2">
        <v>68.330368704265922</v>
      </c>
      <c r="BR37363" s="1">
        <v>45.090705693979757</v>
      </c>
    </row>
    <row r="37364" spans="64:70" x14ac:dyDescent="0.2">
      <c r="BL37364" s="2">
        <v>37360</v>
      </c>
      <c r="BM37364" s="2">
        <v>68.330368704265922</v>
      </c>
      <c r="BR37364" s="1">
        <v>127.87301250704543</v>
      </c>
    </row>
    <row r="37365" spans="64:70" x14ac:dyDescent="0.2">
      <c r="BL37365" s="2">
        <v>37361</v>
      </c>
      <c r="BM37365" s="2">
        <v>68.330368704265922</v>
      </c>
      <c r="BR37365" s="1">
        <v>12.728274103742692</v>
      </c>
    </row>
    <row r="37366" spans="64:70" x14ac:dyDescent="0.2">
      <c r="BL37366" s="2">
        <v>37362</v>
      </c>
      <c r="BM37366" s="2">
        <v>68.330368704265922</v>
      </c>
      <c r="BR37366" s="1">
        <v>127.23570345601514</v>
      </c>
    </row>
    <row r="37367" spans="64:70" x14ac:dyDescent="0.2">
      <c r="BL37367" s="2">
        <v>37363</v>
      </c>
      <c r="BM37367" s="2">
        <v>68.330368704265922</v>
      </c>
      <c r="BR37367" s="1">
        <v>31.444339736573809</v>
      </c>
    </row>
    <row r="37368" spans="64:70" x14ac:dyDescent="0.2">
      <c r="BL37368" s="2">
        <v>37364</v>
      </c>
      <c r="BM37368" s="2">
        <v>68.330368704265922</v>
      </c>
      <c r="BR37368" s="1">
        <v>83.908527422576256</v>
      </c>
    </row>
    <row r="37369" spans="64:70" x14ac:dyDescent="0.2">
      <c r="BL37369" s="2">
        <v>37365</v>
      </c>
      <c r="BM37369" s="2">
        <v>68.330368704265922</v>
      </c>
      <c r="BR37369" s="1">
        <v>74.13601389538637</v>
      </c>
    </row>
    <row r="37370" spans="64:70" x14ac:dyDescent="0.2">
      <c r="BL37370" s="2">
        <v>37366</v>
      </c>
      <c r="BM37370" s="2">
        <v>68.330368704265922</v>
      </c>
      <c r="BR37370" s="1">
        <v>46.094529895437589</v>
      </c>
    </row>
    <row r="37371" spans="64:70" x14ac:dyDescent="0.2">
      <c r="BL37371" s="2">
        <v>37367</v>
      </c>
      <c r="BM37371" s="2">
        <v>68.330368704265922</v>
      </c>
      <c r="BR37371" s="1">
        <v>14.358769866150524</v>
      </c>
    </row>
    <row r="37372" spans="64:70" x14ac:dyDescent="0.2">
      <c r="BL37372" s="2">
        <v>37368</v>
      </c>
      <c r="BM37372" s="2">
        <v>68.330368704265922</v>
      </c>
      <c r="BR37372" s="1">
        <v>89.681243251211598</v>
      </c>
    </row>
    <row r="37373" spans="64:70" x14ac:dyDescent="0.2">
      <c r="BL37373" s="2">
        <v>37369</v>
      </c>
      <c r="BM37373" s="2">
        <v>68.330368704265922</v>
      </c>
      <c r="BR37373" s="1">
        <v>4.8343141537043124</v>
      </c>
    </row>
    <row r="37374" spans="64:70" x14ac:dyDescent="0.2">
      <c r="BL37374" s="2">
        <v>37370</v>
      </c>
      <c r="BM37374" s="2">
        <v>68.330368704265922</v>
      </c>
      <c r="BR37374" s="1">
        <v>20.654683835698492</v>
      </c>
    </row>
    <row r="37375" spans="64:70" x14ac:dyDescent="0.2">
      <c r="BL37375" s="2">
        <v>37371</v>
      </c>
      <c r="BM37375" s="2">
        <v>68.330368704265922</v>
      </c>
      <c r="BR37375" s="1">
        <v>27.080032991590926</v>
      </c>
    </row>
    <row r="37376" spans="64:70" x14ac:dyDescent="0.2">
      <c r="BL37376" s="2">
        <v>37372</v>
      </c>
      <c r="BM37376" s="2">
        <v>68.330368704265922</v>
      </c>
      <c r="BR37376" s="1">
        <v>33.173841540083131</v>
      </c>
    </row>
    <row r="37377" spans="64:70" x14ac:dyDescent="0.2">
      <c r="BL37377" s="2">
        <v>37373</v>
      </c>
      <c r="BM37377" s="2">
        <v>68.330368704265922</v>
      </c>
      <c r="BR37377" s="1">
        <v>20.821747951017315</v>
      </c>
    </row>
    <row r="37378" spans="64:70" x14ac:dyDescent="0.2">
      <c r="BL37378" s="2">
        <v>37374</v>
      </c>
      <c r="BM37378" s="2">
        <v>68.330368704265922</v>
      </c>
      <c r="BR37378" s="1">
        <v>128.04474249346225</v>
      </c>
    </row>
    <row r="37379" spans="64:70" x14ac:dyDescent="0.2">
      <c r="BL37379" s="2">
        <v>37375</v>
      </c>
      <c r="BM37379" s="2">
        <v>68.330368704265922</v>
      </c>
      <c r="BR37379" s="1">
        <v>37.976109903063971</v>
      </c>
    </row>
    <row r="37380" spans="64:70" x14ac:dyDescent="0.2">
      <c r="BL37380" s="2">
        <v>37376</v>
      </c>
      <c r="BM37380" s="2">
        <v>68.330368704265922</v>
      </c>
      <c r="BR37380" s="1">
        <v>22.051080209264356</v>
      </c>
    </row>
    <row r="37381" spans="64:70" x14ac:dyDescent="0.2">
      <c r="BL37381" s="2">
        <v>37377</v>
      </c>
      <c r="BM37381" s="2">
        <v>68.330368704265922</v>
      </c>
      <c r="BR37381" s="1">
        <v>67.710160043968997</v>
      </c>
    </row>
    <row r="37382" spans="64:70" x14ac:dyDescent="0.2">
      <c r="BL37382" s="2">
        <v>37378</v>
      </c>
      <c r="BM37382" s="2">
        <v>68.330368704265922</v>
      </c>
      <c r="BR37382" s="1">
        <v>44.417688219476915</v>
      </c>
    </row>
    <row r="37383" spans="64:70" x14ac:dyDescent="0.2">
      <c r="BL37383" s="2">
        <v>37379</v>
      </c>
      <c r="BM37383" s="2">
        <v>68.330368704265922</v>
      </c>
      <c r="BR37383" s="1">
        <v>9.1710406290201405</v>
      </c>
    </row>
    <row r="37384" spans="64:70" x14ac:dyDescent="0.2">
      <c r="BL37384" s="2">
        <v>37380</v>
      </c>
      <c r="BM37384" s="2">
        <v>68.330368704265922</v>
      </c>
      <c r="BR37384" s="1">
        <v>27.513133629576586</v>
      </c>
    </row>
    <row r="37385" spans="64:70" x14ac:dyDescent="0.2">
      <c r="BL37385" s="2">
        <v>37381</v>
      </c>
      <c r="BM37385" s="2">
        <v>68.330368704265922</v>
      </c>
      <c r="BR37385" s="1">
        <v>62.361864248958724</v>
      </c>
    </row>
    <row r="37386" spans="64:70" x14ac:dyDescent="0.2">
      <c r="BL37386" s="2">
        <v>37382</v>
      </c>
      <c r="BM37386" s="2">
        <v>68.330368704265922</v>
      </c>
      <c r="BR37386" s="1">
        <v>7.6498516608676965</v>
      </c>
    </row>
    <row r="37387" spans="64:70" x14ac:dyDescent="0.2">
      <c r="BL37387" s="2">
        <v>37383</v>
      </c>
      <c r="BM37387" s="2">
        <v>68.330368704265922</v>
      </c>
      <c r="BR37387" s="1">
        <v>8.2251198915675019</v>
      </c>
    </row>
    <row r="37388" spans="64:70" x14ac:dyDescent="0.2">
      <c r="BL37388" s="2">
        <v>37384</v>
      </c>
      <c r="BM37388" s="2">
        <v>68.330368704265922</v>
      </c>
      <c r="BR37388" s="1">
        <v>17.46931032593541</v>
      </c>
    </row>
    <row r="37389" spans="64:70" x14ac:dyDescent="0.2">
      <c r="BL37389" s="2">
        <v>37385</v>
      </c>
      <c r="BM37389" s="2">
        <v>68.330368704265922</v>
      </c>
      <c r="BR37389" s="1">
        <v>91.519912431446826</v>
      </c>
    </row>
    <row r="37390" spans="64:70" x14ac:dyDescent="0.2">
      <c r="BL37390" s="2">
        <v>37386</v>
      </c>
      <c r="BM37390" s="2">
        <v>68.330368704265922</v>
      </c>
      <c r="BR37390" s="1">
        <v>102.73894364060619</v>
      </c>
    </row>
    <row r="37391" spans="64:70" x14ac:dyDescent="0.2">
      <c r="BL37391" s="2">
        <v>37387</v>
      </c>
      <c r="BM37391" s="2">
        <v>68.330368704265922</v>
      </c>
      <c r="BR37391" s="1">
        <v>117.37854218555766</v>
      </c>
    </row>
    <row r="37392" spans="64:70" x14ac:dyDescent="0.2">
      <c r="BL37392" s="2">
        <v>37388</v>
      </c>
      <c r="BM37392" s="2">
        <v>68.330368704265922</v>
      </c>
      <c r="BR37392" s="1">
        <v>101.64653208994021</v>
      </c>
    </row>
    <row r="37393" spans="64:70" x14ac:dyDescent="0.2">
      <c r="BL37393" s="2">
        <v>37389</v>
      </c>
      <c r="BM37393" s="2">
        <v>68.330368704265922</v>
      </c>
      <c r="BR37393" s="1">
        <v>48.950106852706071</v>
      </c>
    </row>
    <row r="37394" spans="64:70" x14ac:dyDescent="0.2">
      <c r="BL37394" s="2">
        <v>37390</v>
      </c>
      <c r="BM37394" s="2">
        <v>68.330368704265922</v>
      </c>
      <c r="BR37394" s="1">
        <v>90.56620080164187</v>
      </c>
    </row>
    <row r="37395" spans="64:70" x14ac:dyDescent="0.2">
      <c r="BL37395" s="2">
        <v>37391</v>
      </c>
      <c r="BM37395" s="2">
        <v>68.330368704265922</v>
      </c>
      <c r="BR37395" s="1">
        <v>72.031962649320647</v>
      </c>
    </row>
    <row r="37396" spans="64:70" x14ac:dyDescent="0.2">
      <c r="BL37396" s="2">
        <v>37392</v>
      </c>
      <c r="BM37396" s="2">
        <v>68.330368704265922</v>
      </c>
      <c r="BR37396" s="1">
        <v>75.686683909759964</v>
      </c>
    </row>
    <row r="37397" spans="64:70" x14ac:dyDescent="0.2">
      <c r="BL37397" s="2">
        <v>37393</v>
      </c>
      <c r="BM37397" s="2">
        <v>68.330368704265922</v>
      </c>
      <c r="BR37397" s="1">
        <v>127.00632651346469</v>
      </c>
    </row>
    <row r="37398" spans="64:70" x14ac:dyDescent="0.2">
      <c r="BL37398" s="2">
        <v>37394</v>
      </c>
      <c r="BM37398" s="2">
        <v>68.330368704265922</v>
      </c>
      <c r="BR37398" s="1">
        <v>58.315214676542766</v>
      </c>
    </row>
    <row r="37399" spans="64:70" x14ac:dyDescent="0.2">
      <c r="BL37399" s="2">
        <v>37395</v>
      </c>
      <c r="BM37399" s="2">
        <v>68.330368704265922</v>
      </c>
      <c r="BR37399" s="1">
        <v>20.75984923680555</v>
      </c>
    </row>
    <row r="37400" spans="64:70" x14ac:dyDescent="0.2">
      <c r="BL37400" s="2">
        <v>37396</v>
      </c>
      <c r="BM37400" s="2">
        <v>68.330368704265922</v>
      </c>
      <c r="BR37400" s="1">
        <v>101.5534679083391</v>
      </c>
    </row>
    <row r="37401" spans="64:70" x14ac:dyDescent="0.2">
      <c r="BL37401" s="2">
        <v>37397</v>
      </c>
      <c r="BM37401" s="2">
        <v>68.330368704265922</v>
      </c>
      <c r="BR37401" s="1">
        <v>11.40943938627656</v>
      </c>
    </row>
    <row r="37402" spans="64:70" x14ac:dyDescent="0.2">
      <c r="BL37402" s="2">
        <v>37398</v>
      </c>
      <c r="BM37402" s="2">
        <v>68.330368704265922</v>
      </c>
      <c r="BR37402" s="1">
        <v>87.674398989036675</v>
      </c>
    </row>
    <row r="37403" spans="64:70" x14ac:dyDescent="0.2">
      <c r="BL37403" s="2">
        <v>37399</v>
      </c>
      <c r="BM37403" s="2">
        <v>68.330368704265922</v>
      </c>
      <c r="BR37403" s="1">
        <v>26.292117769934876</v>
      </c>
    </row>
    <row r="37404" spans="64:70" x14ac:dyDescent="0.2">
      <c r="BL37404" s="2">
        <v>37400</v>
      </c>
      <c r="BM37404" s="2">
        <v>68.330368704265922</v>
      </c>
      <c r="BR37404" s="1">
        <v>116.39479339433935</v>
      </c>
    </row>
    <row r="37405" spans="64:70" x14ac:dyDescent="0.2">
      <c r="BL37405" s="2">
        <v>37401</v>
      </c>
      <c r="BM37405" s="2">
        <v>68.330368704265922</v>
      </c>
      <c r="BR37405" s="1">
        <v>71.882032442486789</v>
      </c>
    </row>
    <row r="37406" spans="64:70" x14ac:dyDescent="0.2">
      <c r="BL37406" s="2">
        <v>37402</v>
      </c>
      <c r="BM37406" s="2">
        <v>68.330368704265922</v>
      </c>
      <c r="BR37406" s="1">
        <v>29.898500465209835</v>
      </c>
    </row>
    <row r="37407" spans="64:70" x14ac:dyDescent="0.2">
      <c r="BL37407" s="2">
        <v>37403</v>
      </c>
      <c r="BM37407" s="2">
        <v>68.330368704265922</v>
      </c>
      <c r="BR37407" s="1">
        <v>72.019455932438362</v>
      </c>
    </row>
    <row r="37408" spans="64:70" x14ac:dyDescent="0.2">
      <c r="BL37408" s="2">
        <v>37404</v>
      </c>
      <c r="BM37408" s="2">
        <v>68.330368704265922</v>
      </c>
      <c r="BR37408" s="1">
        <v>121.48879846786492</v>
      </c>
    </row>
    <row r="37409" spans="64:70" x14ac:dyDescent="0.2">
      <c r="BL37409" s="2">
        <v>37405</v>
      </c>
      <c r="BM37409" s="2">
        <v>68.330368704265922</v>
      </c>
      <c r="BR37409" s="1">
        <v>9.6338954866569821</v>
      </c>
    </row>
    <row r="37410" spans="64:70" x14ac:dyDescent="0.2">
      <c r="BL37410" s="2">
        <v>37406</v>
      </c>
      <c r="BM37410" s="2">
        <v>68.330368704265922</v>
      </c>
      <c r="BR37410" s="1">
        <v>24.378530147555395</v>
      </c>
    </row>
    <row r="37411" spans="64:70" x14ac:dyDescent="0.2">
      <c r="BL37411" s="2">
        <v>37407</v>
      </c>
      <c r="BM37411" s="2">
        <v>68.330368704265922</v>
      </c>
      <c r="BR37411" s="1">
        <v>66.981717767410728</v>
      </c>
    </row>
    <row r="37412" spans="64:70" x14ac:dyDescent="0.2">
      <c r="BL37412" s="2">
        <v>37408</v>
      </c>
      <c r="BM37412" s="2">
        <v>68.330368704265922</v>
      </c>
      <c r="BR37412" s="1">
        <v>60.791610585800626</v>
      </c>
    </row>
    <row r="37413" spans="64:70" x14ac:dyDescent="0.2">
      <c r="BL37413" s="2">
        <v>37409</v>
      </c>
      <c r="BM37413" s="2">
        <v>68.330368704265922</v>
      </c>
      <c r="BR37413" s="1">
        <v>24.171302702314378</v>
      </c>
    </row>
    <row r="37414" spans="64:70" x14ac:dyDescent="0.2">
      <c r="BL37414" s="2">
        <v>37410</v>
      </c>
      <c r="BM37414" s="2">
        <v>68.330368704265922</v>
      </c>
      <c r="BR37414" s="1">
        <v>24.297254900165356</v>
      </c>
    </row>
    <row r="37415" spans="64:70" x14ac:dyDescent="0.2">
      <c r="BL37415" s="2">
        <v>37411</v>
      </c>
      <c r="BM37415" s="2">
        <v>68.330368704265922</v>
      </c>
      <c r="BR37415" s="1">
        <v>42.437347866737511</v>
      </c>
    </row>
    <row r="37416" spans="64:70" x14ac:dyDescent="0.2">
      <c r="BL37416" s="2">
        <v>37412</v>
      </c>
      <c r="BM37416" s="2">
        <v>68.330368704265922</v>
      </c>
      <c r="BR37416" s="1">
        <v>100.55627760394817</v>
      </c>
    </row>
    <row r="37417" spans="64:70" x14ac:dyDescent="0.2">
      <c r="BL37417" s="2">
        <v>37413</v>
      </c>
      <c r="BM37417" s="2">
        <v>68.330368704265922</v>
      </c>
      <c r="BR37417" s="1">
        <v>21.953335779242209</v>
      </c>
    </row>
    <row r="37418" spans="64:70" x14ac:dyDescent="0.2">
      <c r="BL37418" s="2">
        <v>37414</v>
      </c>
      <c r="BM37418" s="2">
        <v>68.330368704265922</v>
      </c>
      <c r="BR37418" s="1">
        <v>53.040733543401288</v>
      </c>
    </row>
    <row r="37419" spans="64:70" x14ac:dyDescent="0.2">
      <c r="BL37419" s="2">
        <v>37415</v>
      </c>
      <c r="BM37419" s="2">
        <v>68.330368704265922</v>
      </c>
      <c r="BR37419" s="1">
        <v>89.243126391848378</v>
      </c>
    </row>
    <row r="37420" spans="64:70" x14ac:dyDescent="0.2">
      <c r="BL37420" s="2">
        <v>37416</v>
      </c>
      <c r="BM37420" s="2">
        <v>68.330368704265922</v>
      </c>
      <c r="BR37420" s="1">
        <v>69.525301531983857</v>
      </c>
    </row>
    <row r="37421" spans="64:70" x14ac:dyDescent="0.2">
      <c r="BL37421" s="2">
        <v>37417</v>
      </c>
      <c r="BM37421" s="2">
        <v>68.330368704265922</v>
      </c>
      <c r="BR37421" s="1">
        <v>20.444434174132468</v>
      </c>
    </row>
    <row r="37422" spans="64:70" x14ac:dyDescent="0.2">
      <c r="BL37422" s="2">
        <v>37418</v>
      </c>
      <c r="BM37422" s="2">
        <v>68.330368704265922</v>
      </c>
      <c r="BR37422" s="1">
        <v>122.17531814031265</v>
      </c>
    </row>
    <row r="37423" spans="64:70" x14ac:dyDescent="0.2">
      <c r="BL37423" s="2">
        <v>37419</v>
      </c>
      <c r="BM37423" s="2">
        <v>68.330368704265922</v>
      </c>
      <c r="BR37423" s="1">
        <v>91.489147488038057</v>
      </c>
    </row>
    <row r="37424" spans="64:70" x14ac:dyDescent="0.2">
      <c r="BL37424" s="2">
        <v>37420</v>
      </c>
      <c r="BM37424" s="2">
        <v>68.330368704265922</v>
      </c>
      <c r="BR37424" s="1">
        <v>57.098158188002074</v>
      </c>
    </row>
    <row r="37425" spans="64:70" x14ac:dyDescent="0.2">
      <c r="BL37425" s="2">
        <v>37421</v>
      </c>
      <c r="BM37425" s="2">
        <v>68.330368704265922</v>
      </c>
      <c r="BR37425" s="1">
        <v>89.459606322503092</v>
      </c>
    </row>
    <row r="37426" spans="64:70" x14ac:dyDescent="0.2">
      <c r="BL37426" s="2">
        <v>37422</v>
      </c>
      <c r="BM37426" s="2">
        <v>68.330368704265922</v>
      </c>
      <c r="BR37426" s="1">
        <v>33.190148716268098</v>
      </c>
    </row>
    <row r="37427" spans="64:70" x14ac:dyDescent="0.2">
      <c r="BL37427" s="2">
        <v>37423</v>
      </c>
      <c r="BM37427" s="2">
        <v>68.330368704265922</v>
      </c>
      <c r="BR37427" s="1">
        <v>66.336677884709687</v>
      </c>
    </row>
    <row r="37428" spans="64:70" x14ac:dyDescent="0.2">
      <c r="BL37428" s="2">
        <v>37424</v>
      </c>
      <c r="BM37428" s="2">
        <v>68.330368704265922</v>
      </c>
      <c r="BR37428" s="1">
        <v>67.1133053711835</v>
      </c>
    </row>
    <row r="37429" spans="64:70" x14ac:dyDescent="0.2">
      <c r="BL37429" s="2">
        <v>37425</v>
      </c>
      <c r="BM37429" s="2">
        <v>68.330368704265922</v>
      </c>
      <c r="BR37429" s="1">
        <v>53.246804638150323</v>
      </c>
    </row>
    <row r="37430" spans="64:70" x14ac:dyDescent="0.2">
      <c r="BL37430" s="2">
        <v>37426</v>
      </c>
      <c r="BM37430" s="2">
        <v>68.330368704265922</v>
      </c>
      <c r="BR37430" s="1">
        <v>73.320593546821598</v>
      </c>
    </row>
    <row r="37431" spans="64:70" x14ac:dyDescent="0.2">
      <c r="BL37431" s="2">
        <v>37427</v>
      </c>
      <c r="BM37431" s="2">
        <v>68.330368704265922</v>
      </c>
      <c r="BR37431" s="1">
        <v>14.16409952554524</v>
      </c>
    </row>
    <row r="37432" spans="64:70" x14ac:dyDescent="0.2">
      <c r="BL37432" s="2">
        <v>37428</v>
      </c>
      <c r="BM37432" s="2">
        <v>68.330368704265922</v>
      </c>
      <c r="BR37432" s="1">
        <v>4.4711423069004042</v>
      </c>
    </row>
    <row r="37433" spans="64:70" x14ac:dyDescent="0.2">
      <c r="BL37433" s="2">
        <v>37429</v>
      </c>
      <c r="BM37433" s="2">
        <v>68.330368704265922</v>
      </c>
      <c r="BR37433" s="1">
        <v>119.04179549158273</v>
      </c>
    </row>
    <row r="37434" spans="64:70" x14ac:dyDescent="0.2">
      <c r="BL37434" s="2">
        <v>37430</v>
      </c>
      <c r="BM37434" s="2">
        <v>68.330368704265922</v>
      </c>
      <c r="BR37434" s="1">
        <v>107.26387237678667</v>
      </c>
    </row>
    <row r="37435" spans="64:70" x14ac:dyDescent="0.2">
      <c r="BL37435" s="2">
        <v>37431</v>
      </c>
      <c r="BM37435" s="2">
        <v>68.330368704265922</v>
      </c>
      <c r="BR37435" s="1">
        <v>18.764592021436826</v>
      </c>
    </row>
    <row r="37436" spans="64:70" x14ac:dyDescent="0.2">
      <c r="BL37436" s="2">
        <v>37432</v>
      </c>
      <c r="BM37436" s="2">
        <v>68.330368704265922</v>
      </c>
      <c r="BR37436" s="1">
        <v>80.146458343498139</v>
      </c>
    </row>
    <row r="37437" spans="64:70" x14ac:dyDescent="0.2">
      <c r="BL37437" s="2">
        <v>37433</v>
      </c>
      <c r="BM37437" s="2">
        <v>68.330368704265922</v>
      </c>
      <c r="BR37437" s="1">
        <v>114.94302077210865</v>
      </c>
    </row>
    <row r="37438" spans="64:70" x14ac:dyDescent="0.2">
      <c r="BL37438" s="2">
        <v>37434</v>
      </c>
      <c r="BM37438" s="2">
        <v>68.330368704265922</v>
      </c>
      <c r="BR37438" s="1">
        <v>97.097241354363078</v>
      </c>
    </row>
    <row r="37439" spans="64:70" x14ac:dyDescent="0.2">
      <c r="BL37439" s="2">
        <v>37435</v>
      </c>
      <c r="BM37439" s="2">
        <v>68.330368704265922</v>
      </c>
      <c r="BR37439" s="1">
        <v>18.336820754711297</v>
      </c>
    </row>
    <row r="37440" spans="64:70" x14ac:dyDescent="0.2">
      <c r="BL37440" s="2">
        <v>37436</v>
      </c>
      <c r="BM37440" s="2">
        <v>68.330368704265922</v>
      </c>
      <c r="BR37440" s="1">
        <v>65.095747573318747</v>
      </c>
    </row>
    <row r="37441" spans="64:70" x14ac:dyDescent="0.2">
      <c r="BL37441" s="2">
        <v>37437</v>
      </c>
      <c r="BM37441" s="2">
        <v>68.330368704265922</v>
      </c>
      <c r="BR37441" s="1">
        <v>114.88505842530544</v>
      </c>
    </row>
    <row r="37442" spans="64:70" x14ac:dyDescent="0.2">
      <c r="BL37442" s="2">
        <v>37438</v>
      </c>
      <c r="BM37442" s="2">
        <v>68.330368704265922</v>
      </c>
      <c r="BR37442" s="1">
        <v>1.8153198231366758</v>
      </c>
    </row>
    <row r="37443" spans="64:70" x14ac:dyDescent="0.2">
      <c r="BL37443" s="2">
        <v>37439</v>
      </c>
      <c r="BM37443" s="2">
        <v>68.330368704265922</v>
      </c>
      <c r="BR37443" s="1">
        <v>26.286883013033858</v>
      </c>
    </row>
    <row r="37444" spans="64:70" x14ac:dyDescent="0.2">
      <c r="BL37444" s="2">
        <v>37440</v>
      </c>
      <c r="BM37444" s="2">
        <v>68.330368704265922</v>
      </c>
      <c r="BR37444" s="1">
        <v>46.907558491538779</v>
      </c>
    </row>
    <row r="37445" spans="64:70" x14ac:dyDescent="0.2">
      <c r="BL37445" s="2">
        <v>37441</v>
      </c>
      <c r="BM37445" s="2">
        <v>68.330368704265922</v>
      </c>
      <c r="BR37445" s="1">
        <v>31.919271325722335</v>
      </c>
    </row>
    <row r="37446" spans="64:70" x14ac:dyDescent="0.2">
      <c r="BL37446" s="2">
        <v>37442</v>
      </c>
      <c r="BM37446" s="2">
        <v>68.330368704265922</v>
      </c>
      <c r="BR37446" s="1">
        <v>51.351208328062469</v>
      </c>
    </row>
    <row r="37447" spans="64:70" x14ac:dyDescent="0.2">
      <c r="BL37447" s="2">
        <v>37443</v>
      </c>
      <c r="BM37447" s="2">
        <v>68.330368704265922</v>
      </c>
      <c r="BR37447" s="1">
        <v>86.498454529984613</v>
      </c>
    </row>
    <row r="37448" spans="64:70" x14ac:dyDescent="0.2">
      <c r="BL37448" s="2">
        <v>37444</v>
      </c>
      <c r="BM37448" s="2">
        <v>68.330368704265922</v>
      </c>
      <c r="BR37448" s="1">
        <v>114.82324871639516</v>
      </c>
    </row>
    <row r="37449" spans="64:70" x14ac:dyDescent="0.2">
      <c r="BL37449" s="2">
        <v>37445</v>
      </c>
      <c r="BM37449" s="2">
        <v>68.330368704265922</v>
      </c>
      <c r="BR37449" s="1">
        <v>13.69867910893835</v>
      </c>
    </row>
    <row r="37450" spans="64:70" x14ac:dyDescent="0.2">
      <c r="BL37450" s="2">
        <v>37446</v>
      </c>
      <c r="BM37450" s="2">
        <v>68.330368704265922</v>
      </c>
      <c r="BR37450" s="1">
        <v>93.846410980174667</v>
      </c>
    </row>
    <row r="37451" spans="64:70" x14ac:dyDescent="0.2">
      <c r="BL37451" s="2">
        <v>37447</v>
      </c>
      <c r="BM37451" s="2">
        <v>68.330368704265922</v>
      </c>
      <c r="BR37451" s="1">
        <v>82.30490818504326</v>
      </c>
    </row>
    <row r="37452" spans="64:70" x14ac:dyDescent="0.2">
      <c r="BL37452" s="2">
        <v>37448</v>
      </c>
      <c r="BM37452" s="2">
        <v>68.330368704265922</v>
      </c>
      <c r="BR37452" s="1">
        <v>56.209621099101369</v>
      </c>
    </row>
    <row r="37453" spans="64:70" x14ac:dyDescent="0.2">
      <c r="BL37453" s="2">
        <v>37449</v>
      </c>
      <c r="BM37453" s="2">
        <v>68.330368704265922</v>
      </c>
      <c r="BR37453" s="1">
        <v>2.1610605547271433</v>
      </c>
    </row>
    <row r="37454" spans="64:70" x14ac:dyDescent="0.2">
      <c r="BL37454" s="2">
        <v>37450</v>
      </c>
      <c r="BM37454" s="2">
        <v>68.330368704265922</v>
      </c>
      <c r="BR37454" s="1">
        <v>50.060997128601073</v>
      </c>
    </row>
    <row r="37455" spans="64:70" x14ac:dyDescent="0.2">
      <c r="BL37455" s="2">
        <v>37451</v>
      </c>
      <c r="BM37455" s="2">
        <v>68.330368704265922</v>
      </c>
      <c r="BR37455" s="1">
        <v>92.962068196757869</v>
      </c>
    </row>
    <row r="37456" spans="64:70" x14ac:dyDescent="0.2">
      <c r="BL37456" s="2">
        <v>37452</v>
      </c>
      <c r="BM37456" s="2">
        <v>68.330368704265922</v>
      </c>
      <c r="BR37456" s="1">
        <v>129.95129633921857</v>
      </c>
    </row>
    <row r="37457" spans="64:70" x14ac:dyDescent="0.2">
      <c r="BL37457" s="2">
        <v>37453</v>
      </c>
      <c r="BM37457" s="2">
        <v>68.330368704265922</v>
      </c>
      <c r="BR37457" s="1">
        <v>86.281228629446119</v>
      </c>
    </row>
    <row r="37458" spans="64:70" x14ac:dyDescent="0.2">
      <c r="BL37458" s="2">
        <v>37454</v>
      </c>
      <c r="BM37458" s="2">
        <v>68.330368704265922</v>
      </c>
      <c r="BR37458" s="1">
        <v>28.772753942257239</v>
      </c>
    </row>
    <row r="37459" spans="64:70" x14ac:dyDescent="0.2">
      <c r="BL37459" s="2">
        <v>37455</v>
      </c>
      <c r="BM37459" s="2">
        <v>68.330368704265922</v>
      </c>
      <c r="BR37459" s="1">
        <v>94.247394335720529</v>
      </c>
    </row>
    <row r="37460" spans="64:70" x14ac:dyDescent="0.2">
      <c r="BL37460" s="2">
        <v>37456</v>
      </c>
      <c r="BM37460" s="2">
        <v>68.330368704265922</v>
      </c>
      <c r="BR37460" s="1">
        <v>51.34868433686195</v>
      </c>
    </row>
    <row r="37461" spans="64:70" x14ac:dyDescent="0.2">
      <c r="BL37461" s="2">
        <v>37457</v>
      </c>
      <c r="BM37461" s="2">
        <v>68.330368704265922</v>
      </c>
      <c r="BR37461" s="1">
        <v>99.350916791215766</v>
      </c>
    </row>
    <row r="37462" spans="64:70" x14ac:dyDescent="0.2">
      <c r="BL37462" s="2">
        <v>37458</v>
      </c>
      <c r="BM37462" s="2">
        <v>68.330368704265922</v>
      </c>
      <c r="BR37462" s="1">
        <v>16.169883829582872</v>
      </c>
    </row>
    <row r="37463" spans="64:70" x14ac:dyDescent="0.2">
      <c r="BL37463" s="2">
        <v>37459</v>
      </c>
      <c r="BM37463" s="2">
        <v>68.330368704265922</v>
      </c>
      <c r="BR37463" s="1">
        <v>108.20373905184279</v>
      </c>
    </row>
    <row r="37464" spans="64:70" x14ac:dyDescent="0.2">
      <c r="BL37464" s="2">
        <v>37460</v>
      </c>
      <c r="BM37464" s="2">
        <v>68.330368704265922</v>
      </c>
      <c r="BR37464" s="1">
        <v>46.605539642640068</v>
      </c>
    </row>
    <row r="37465" spans="64:70" x14ac:dyDescent="0.2">
      <c r="BL37465" s="2">
        <v>37461</v>
      </c>
      <c r="BM37465" s="2">
        <v>68.330368704265922</v>
      </c>
      <c r="BR37465" s="1">
        <v>113.40456568020967</v>
      </c>
    </row>
    <row r="37466" spans="64:70" x14ac:dyDescent="0.2">
      <c r="BL37466" s="2">
        <v>37462</v>
      </c>
      <c r="BM37466" s="2">
        <v>68.330368704265922</v>
      </c>
      <c r="BR37466" s="1">
        <v>29.760175272500064</v>
      </c>
    </row>
    <row r="37467" spans="64:70" x14ac:dyDescent="0.2">
      <c r="BL37467" s="2">
        <v>37463</v>
      </c>
      <c r="BM37467" s="2">
        <v>68.330368704265922</v>
      </c>
      <c r="BR37467" s="1">
        <v>29.728672814228347</v>
      </c>
    </row>
    <row r="37468" spans="64:70" x14ac:dyDescent="0.2">
      <c r="BL37468" s="2">
        <v>37464</v>
      </c>
      <c r="BM37468" s="2">
        <v>68.330368704265922</v>
      </c>
      <c r="BR37468" s="1">
        <v>111.29573076364194</v>
      </c>
    </row>
    <row r="37469" spans="64:70" x14ac:dyDescent="0.2">
      <c r="BL37469" s="2">
        <v>37465</v>
      </c>
      <c r="BM37469" s="2">
        <v>68.330368704265922</v>
      </c>
      <c r="BR37469" s="1">
        <v>2.761193227448743</v>
      </c>
    </row>
    <row r="37470" spans="64:70" x14ac:dyDescent="0.2">
      <c r="BL37470" s="2">
        <v>37466</v>
      </c>
      <c r="BM37470" s="2">
        <v>68.330368704265922</v>
      </c>
      <c r="BR37470" s="1">
        <v>0.89797829330815659</v>
      </c>
    </row>
    <row r="37471" spans="64:70" x14ac:dyDescent="0.2">
      <c r="BL37471" s="2">
        <v>37467</v>
      </c>
      <c r="BM37471" s="2">
        <v>68.330368704265922</v>
      </c>
      <c r="BR37471" s="1">
        <v>3.6899784716362802</v>
      </c>
    </row>
    <row r="37472" spans="64:70" x14ac:dyDescent="0.2">
      <c r="BL37472" s="2">
        <v>37468</v>
      </c>
      <c r="BM37472" s="2">
        <v>68.330368704265922</v>
      </c>
      <c r="BR37472" s="1">
        <v>24.698218118360913</v>
      </c>
    </row>
    <row r="37473" spans="64:70" x14ac:dyDescent="0.2">
      <c r="BL37473" s="2">
        <v>37469</v>
      </c>
      <c r="BM37473" s="2">
        <v>68.330368704265922</v>
      </c>
      <c r="BR37473" s="1">
        <v>4.8110684076265358</v>
      </c>
    </row>
    <row r="37474" spans="64:70" x14ac:dyDescent="0.2">
      <c r="BL37474" s="2">
        <v>37470</v>
      </c>
      <c r="BM37474" s="2">
        <v>68.330368704265922</v>
      </c>
      <c r="BR37474" s="1">
        <v>7.6579422411879108</v>
      </c>
    </row>
    <row r="37475" spans="64:70" x14ac:dyDescent="0.2">
      <c r="BL37475" s="2">
        <v>37471</v>
      </c>
      <c r="BM37475" s="2">
        <v>68.330368704265922</v>
      </c>
      <c r="BR37475" s="1">
        <v>85.882077018205749</v>
      </c>
    </row>
    <row r="37476" spans="64:70" x14ac:dyDescent="0.2">
      <c r="BL37476" s="2">
        <v>37472</v>
      </c>
      <c r="BM37476" s="2">
        <v>68.330368704265922</v>
      </c>
      <c r="BR37476" s="1">
        <v>86.498448021463119</v>
      </c>
    </row>
    <row r="37477" spans="64:70" x14ac:dyDescent="0.2">
      <c r="BL37477" s="2">
        <v>37473</v>
      </c>
      <c r="BM37477" s="2">
        <v>68.330368704265922</v>
      </c>
      <c r="BR37477" s="1">
        <v>45.867360219195476</v>
      </c>
    </row>
    <row r="37478" spans="64:70" x14ac:dyDescent="0.2">
      <c r="BL37478" s="2">
        <v>37474</v>
      </c>
      <c r="BM37478" s="2">
        <v>68.330368704265922</v>
      </c>
      <c r="BR37478" s="1">
        <v>5.8036189871419452</v>
      </c>
    </row>
    <row r="37479" spans="64:70" x14ac:dyDescent="0.2">
      <c r="BL37479" s="2">
        <v>37475</v>
      </c>
      <c r="BM37479" s="2">
        <v>68.330368704265922</v>
      </c>
      <c r="BR37479" s="1">
        <v>60.582096466884295</v>
      </c>
    </row>
    <row r="37480" spans="64:70" x14ac:dyDescent="0.2">
      <c r="BL37480" s="2">
        <v>37476</v>
      </c>
      <c r="BM37480" s="2">
        <v>68.330368704265922</v>
      </c>
      <c r="BR37480" s="1">
        <v>117.80943842546203</v>
      </c>
    </row>
    <row r="37481" spans="64:70" x14ac:dyDescent="0.2">
      <c r="BL37481" s="2">
        <v>37477</v>
      </c>
      <c r="BM37481" s="2">
        <v>68.330368704265922</v>
      </c>
      <c r="BR37481" s="1">
        <v>38.999793830328528</v>
      </c>
    </row>
    <row r="37482" spans="64:70" x14ac:dyDescent="0.2">
      <c r="BL37482" s="2">
        <v>37478</v>
      </c>
      <c r="BM37482" s="2">
        <v>68.330368704265922</v>
      </c>
      <c r="BR37482" s="1">
        <v>3.8015518924813847</v>
      </c>
    </row>
    <row r="37483" spans="64:70" x14ac:dyDescent="0.2">
      <c r="BL37483" s="2">
        <v>37479</v>
      </c>
      <c r="BM37483" s="2">
        <v>68.330368704265922</v>
      </c>
      <c r="BR37483" s="1">
        <v>64.877084943300858</v>
      </c>
    </row>
    <row r="37484" spans="64:70" x14ac:dyDescent="0.2">
      <c r="BL37484" s="2">
        <v>37480</v>
      </c>
      <c r="BM37484" s="2">
        <v>68.330368704265922</v>
      </c>
      <c r="BR37484" s="1">
        <v>23.122070567632747</v>
      </c>
    </row>
    <row r="37485" spans="64:70" x14ac:dyDescent="0.2">
      <c r="BL37485" s="2">
        <v>37481</v>
      </c>
      <c r="BM37485" s="2">
        <v>68.330368704265922</v>
      </c>
      <c r="BR37485" s="1">
        <v>117.68280759715556</v>
      </c>
    </row>
    <row r="37486" spans="64:70" x14ac:dyDescent="0.2">
      <c r="BL37486" s="2">
        <v>37482</v>
      </c>
      <c r="BM37486" s="2">
        <v>68.330368704265922</v>
      </c>
      <c r="BR37486" s="1">
        <v>96.126096391569391</v>
      </c>
    </row>
    <row r="37487" spans="64:70" x14ac:dyDescent="0.2">
      <c r="BL37487" s="2">
        <v>37483</v>
      </c>
      <c r="BM37487" s="2">
        <v>68.330368704265922</v>
      </c>
      <c r="BR37487" s="1">
        <v>90.534543429918543</v>
      </c>
    </row>
    <row r="37488" spans="64:70" x14ac:dyDescent="0.2">
      <c r="BL37488" s="2">
        <v>37484</v>
      </c>
      <c r="BM37488" s="2">
        <v>68.330368704265922</v>
      </c>
      <c r="BR37488" s="1">
        <v>37.147413052464557</v>
      </c>
    </row>
    <row r="37489" spans="64:70" x14ac:dyDescent="0.2">
      <c r="BL37489" s="2">
        <v>37485</v>
      </c>
      <c r="BM37489" s="2">
        <v>68.330368704265922</v>
      </c>
      <c r="BR37489" s="1">
        <v>84.462473291809502</v>
      </c>
    </row>
    <row r="37490" spans="64:70" x14ac:dyDescent="0.2">
      <c r="BL37490" s="2">
        <v>37486</v>
      </c>
      <c r="BM37490" s="2">
        <v>68.330368704265922</v>
      </c>
      <c r="BR37490" s="1">
        <v>47.932382527416152</v>
      </c>
    </row>
    <row r="37491" spans="64:70" x14ac:dyDescent="0.2">
      <c r="BL37491" s="2">
        <v>37487</v>
      </c>
      <c r="BM37491" s="2">
        <v>68.330368704265922</v>
      </c>
      <c r="BR37491" s="1">
        <v>123.6430381182861</v>
      </c>
    </row>
    <row r="37492" spans="64:70" x14ac:dyDescent="0.2">
      <c r="BL37492" s="2">
        <v>37488</v>
      </c>
      <c r="BM37492" s="2">
        <v>68.330368704265922</v>
      </c>
      <c r="BR37492" s="1">
        <v>51.100863210393911</v>
      </c>
    </row>
    <row r="37493" spans="64:70" x14ac:dyDescent="0.2">
      <c r="BL37493" s="2">
        <v>37489</v>
      </c>
      <c r="BM37493" s="2">
        <v>68.330368704265922</v>
      </c>
      <c r="BR37493" s="1">
        <v>60.121495219227299</v>
      </c>
    </row>
    <row r="37494" spans="64:70" x14ac:dyDescent="0.2">
      <c r="BL37494" s="2">
        <v>37490</v>
      </c>
      <c r="BM37494" s="2">
        <v>68.330368704265922</v>
      </c>
      <c r="BR37494" s="1">
        <v>21.885638663154268</v>
      </c>
    </row>
    <row r="37495" spans="64:70" x14ac:dyDescent="0.2">
      <c r="BL37495" s="2">
        <v>37491</v>
      </c>
      <c r="BM37495" s="2">
        <v>68.330368704265922</v>
      </c>
      <c r="BR37495" s="1">
        <v>15.698716716841474</v>
      </c>
    </row>
    <row r="37496" spans="64:70" x14ac:dyDescent="0.2">
      <c r="BL37496" s="2">
        <v>37492</v>
      </c>
      <c r="BM37496" s="2">
        <v>68.330368704265922</v>
      </c>
      <c r="BR37496" s="1">
        <v>37.509248130803698</v>
      </c>
    </row>
    <row r="37497" spans="64:70" x14ac:dyDescent="0.2">
      <c r="BL37497" s="2">
        <v>37493</v>
      </c>
      <c r="BM37497" s="2">
        <v>68.330368704265922</v>
      </c>
      <c r="BR37497" s="1">
        <v>103.90922561885886</v>
      </c>
    </row>
    <row r="37498" spans="64:70" x14ac:dyDescent="0.2">
      <c r="BL37498" s="2">
        <v>37494</v>
      </c>
      <c r="BM37498" s="2">
        <v>68.330368704265922</v>
      </c>
      <c r="BR37498" s="1">
        <v>129.32148909712208</v>
      </c>
    </row>
    <row r="37499" spans="64:70" x14ac:dyDescent="0.2">
      <c r="BL37499" s="2">
        <v>37495</v>
      </c>
      <c r="BM37499" s="2">
        <v>68.330368704265922</v>
      </c>
      <c r="BR37499" s="1">
        <v>28.269404157209394</v>
      </c>
    </row>
    <row r="37500" spans="64:70" x14ac:dyDescent="0.2">
      <c r="BL37500" s="2">
        <v>37496</v>
      </c>
      <c r="BM37500" s="2">
        <v>68.330368704265922</v>
      </c>
      <c r="BR37500" s="1">
        <v>37.497681192164222</v>
      </c>
    </row>
    <row r="37501" spans="64:70" x14ac:dyDescent="0.2">
      <c r="BL37501" s="2">
        <v>37497</v>
      </c>
      <c r="BM37501" s="2">
        <v>68.330368704265922</v>
      </c>
      <c r="BR37501" s="1">
        <v>62.698429983107886</v>
      </c>
    </row>
    <row r="37502" spans="64:70" x14ac:dyDescent="0.2">
      <c r="BL37502" s="2">
        <v>37498</v>
      </c>
      <c r="BM37502" s="2">
        <v>68.330368704265922</v>
      </c>
      <c r="BR37502" s="1">
        <v>71.551746261884361</v>
      </c>
    </row>
    <row r="37503" spans="64:70" x14ac:dyDescent="0.2">
      <c r="BL37503" s="2">
        <v>37499</v>
      </c>
      <c r="BM37503" s="2">
        <v>68.330368704265922</v>
      </c>
      <c r="BR37503" s="1">
        <v>6.3634031861723628</v>
      </c>
    </row>
    <row r="37504" spans="64:70" x14ac:dyDescent="0.2">
      <c r="BL37504" s="2">
        <v>37500</v>
      </c>
      <c r="BM37504" s="2">
        <v>68.330368704265922</v>
      </c>
      <c r="BR37504" s="1">
        <v>10.099662505385751</v>
      </c>
    </row>
    <row r="37505" spans="64:70" x14ac:dyDescent="0.2">
      <c r="BL37505" s="2">
        <v>37501</v>
      </c>
      <c r="BM37505" s="2">
        <v>68.330368704265922</v>
      </c>
      <c r="BR37505" s="1">
        <v>50.147102169009557</v>
      </c>
    </row>
    <row r="37506" spans="64:70" x14ac:dyDescent="0.2">
      <c r="BL37506" s="2">
        <v>37502</v>
      </c>
      <c r="BM37506" s="2">
        <v>68.330368704265922</v>
      </c>
      <c r="BR37506" s="1">
        <v>29.820493872039648</v>
      </c>
    </row>
    <row r="37507" spans="64:70" x14ac:dyDescent="0.2">
      <c r="BL37507" s="2">
        <v>37503</v>
      </c>
      <c r="BM37507" s="2">
        <v>68.330368704265922</v>
      </c>
      <c r="BR37507" s="1">
        <v>51.609749147276901</v>
      </c>
    </row>
    <row r="37508" spans="64:70" x14ac:dyDescent="0.2">
      <c r="BL37508" s="2">
        <v>37504</v>
      </c>
      <c r="BM37508" s="2">
        <v>68.330368704265922</v>
      </c>
      <c r="BR37508" s="1">
        <v>74.911847570000887</v>
      </c>
    </row>
    <row r="37509" spans="64:70" x14ac:dyDescent="0.2">
      <c r="BL37509" s="2">
        <v>37505</v>
      </c>
      <c r="BM37509" s="2">
        <v>68.330368704265922</v>
      </c>
      <c r="BR37509" s="1">
        <v>45.34996697169511</v>
      </c>
    </row>
    <row r="37510" spans="64:70" x14ac:dyDescent="0.2">
      <c r="BL37510" s="2">
        <v>37506</v>
      </c>
      <c r="BM37510" s="2">
        <v>68.330368704265922</v>
      </c>
      <c r="BR37510" s="1">
        <v>114.87552854656214</v>
      </c>
    </row>
    <row r="37511" spans="64:70" x14ac:dyDescent="0.2">
      <c r="BL37511" s="2">
        <v>37507</v>
      </c>
      <c r="BM37511" s="2">
        <v>68.330368704265922</v>
      </c>
      <c r="BR37511" s="1">
        <v>93.040619636548413</v>
      </c>
    </row>
    <row r="37512" spans="64:70" x14ac:dyDescent="0.2">
      <c r="BL37512" s="2">
        <v>37508</v>
      </c>
      <c r="BM37512" s="2">
        <v>68.330368704265922</v>
      </c>
      <c r="BR37512" s="1">
        <v>95.636395534955184</v>
      </c>
    </row>
    <row r="37513" spans="64:70" x14ac:dyDescent="0.2">
      <c r="BL37513" s="2">
        <v>37509</v>
      </c>
      <c r="BM37513" s="2">
        <v>68.330368704265922</v>
      </c>
      <c r="BR37513" s="1">
        <v>65.664241776601457</v>
      </c>
    </row>
    <row r="37514" spans="64:70" x14ac:dyDescent="0.2">
      <c r="BL37514" s="2">
        <v>37510</v>
      </c>
      <c r="BM37514" s="2">
        <v>68.330368704265922</v>
      </c>
      <c r="BR37514" s="1">
        <v>45.700267278475408</v>
      </c>
    </row>
    <row r="37515" spans="64:70" x14ac:dyDescent="0.2">
      <c r="BL37515" s="2">
        <v>37511</v>
      </c>
      <c r="BM37515" s="2">
        <v>68.330368704265922</v>
      </c>
      <c r="BR37515" s="1">
        <v>121.11600476256753</v>
      </c>
    </row>
    <row r="37516" spans="64:70" x14ac:dyDescent="0.2">
      <c r="BL37516" s="2">
        <v>37512</v>
      </c>
      <c r="BM37516" s="2">
        <v>68.330368704265922</v>
      </c>
      <c r="BR37516" s="1">
        <v>56.742748825749473</v>
      </c>
    </row>
    <row r="37517" spans="64:70" x14ac:dyDescent="0.2">
      <c r="BL37517" s="2">
        <v>37513</v>
      </c>
      <c r="BM37517" s="2">
        <v>68.330368704265922</v>
      </c>
      <c r="BR37517" s="1">
        <v>86.641299665976433</v>
      </c>
    </row>
    <row r="37518" spans="64:70" x14ac:dyDescent="0.2">
      <c r="BL37518" s="2">
        <v>37514</v>
      </c>
      <c r="BM37518" s="2">
        <v>68.330368704265922</v>
      </c>
      <c r="BR37518" s="1">
        <v>101.17157517579717</v>
      </c>
    </row>
    <row r="37519" spans="64:70" x14ac:dyDescent="0.2">
      <c r="BL37519" s="2">
        <v>37515</v>
      </c>
      <c r="BM37519" s="2">
        <v>68.330368704265922</v>
      </c>
      <c r="BR37519" s="1">
        <v>15.744099905436357</v>
      </c>
    </row>
    <row r="37520" spans="64:70" x14ac:dyDescent="0.2">
      <c r="BL37520" s="2">
        <v>37516</v>
      </c>
      <c r="BM37520" s="2">
        <v>68.330368704265922</v>
      </c>
      <c r="BR37520" s="1">
        <v>123.73810379509122</v>
      </c>
    </row>
    <row r="37521" spans="64:70" x14ac:dyDescent="0.2">
      <c r="BL37521" s="2">
        <v>37517</v>
      </c>
      <c r="BM37521" s="2">
        <v>68.330368704265922</v>
      </c>
      <c r="BR37521" s="1">
        <v>36.207617274269595</v>
      </c>
    </row>
    <row r="37522" spans="64:70" x14ac:dyDescent="0.2">
      <c r="BL37522" s="2">
        <v>37518</v>
      </c>
      <c r="BM37522" s="2">
        <v>68.330368704265922</v>
      </c>
      <c r="BR37522" s="1">
        <v>123.17336675295896</v>
      </c>
    </row>
    <row r="37523" spans="64:70" x14ac:dyDescent="0.2">
      <c r="BL37523" s="2">
        <v>37519</v>
      </c>
      <c r="BM37523" s="2">
        <v>68.330368704265922</v>
      </c>
      <c r="BR37523" s="1">
        <v>111.4317039918305</v>
      </c>
    </row>
    <row r="37524" spans="64:70" x14ac:dyDescent="0.2">
      <c r="BL37524" s="2">
        <v>37520</v>
      </c>
      <c r="BM37524" s="2">
        <v>68.330368704265922</v>
      </c>
      <c r="BR37524" s="1">
        <v>100.2438727461758</v>
      </c>
    </row>
    <row r="37525" spans="64:70" x14ac:dyDescent="0.2">
      <c r="BL37525" s="2">
        <v>37521</v>
      </c>
      <c r="BM37525" s="2">
        <v>68.330368704265922</v>
      </c>
      <c r="BR37525" s="1">
        <v>112.3096454269669</v>
      </c>
    </row>
    <row r="37526" spans="64:70" x14ac:dyDescent="0.2">
      <c r="BL37526" s="2">
        <v>37522</v>
      </c>
      <c r="BM37526" s="2">
        <v>68.330368704265922</v>
      </c>
      <c r="BR37526" s="1">
        <v>55.454000975279556</v>
      </c>
    </row>
    <row r="37527" spans="64:70" x14ac:dyDescent="0.2">
      <c r="BL37527" s="2">
        <v>37523</v>
      </c>
      <c r="BM37527" s="2">
        <v>68.330368704265922</v>
      </c>
      <c r="BR37527" s="1">
        <v>59.124054025637903</v>
      </c>
    </row>
    <row r="37528" spans="64:70" x14ac:dyDescent="0.2">
      <c r="BL37528" s="2">
        <v>37524</v>
      </c>
      <c r="BM37528" s="2">
        <v>68.330368704265922</v>
      </c>
      <c r="BR37528" s="1">
        <v>71.366486522244813</v>
      </c>
    </row>
    <row r="37529" spans="64:70" x14ac:dyDescent="0.2">
      <c r="BL37529" s="2">
        <v>37525</v>
      </c>
      <c r="BM37529" s="2">
        <v>68.330368704265922</v>
      </c>
      <c r="BR37529" s="1">
        <v>127.24452148384877</v>
      </c>
    </row>
    <row r="37530" spans="64:70" x14ac:dyDescent="0.2">
      <c r="BL37530" s="2">
        <v>37526</v>
      </c>
      <c r="BM37530" s="2">
        <v>68.330368704265922</v>
      </c>
      <c r="BR37530" s="1">
        <v>26.34338277613675</v>
      </c>
    </row>
    <row r="37531" spans="64:70" x14ac:dyDescent="0.2">
      <c r="BL37531" s="2">
        <v>37527</v>
      </c>
      <c r="BM37531" s="2">
        <v>68.330368704265922</v>
      </c>
      <c r="BR37531" s="1">
        <v>78.074034102780743</v>
      </c>
    </row>
    <row r="37532" spans="64:70" x14ac:dyDescent="0.2">
      <c r="BL37532" s="2">
        <v>37528</v>
      </c>
      <c r="BM37532" s="2">
        <v>68.330368704265922</v>
      </c>
      <c r="BR37532" s="1">
        <v>101.46259364985907</v>
      </c>
    </row>
    <row r="37533" spans="64:70" x14ac:dyDescent="0.2">
      <c r="BL37533" s="2">
        <v>37529</v>
      </c>
      <c r="BM37533" s="2">
        <v>68.330368704265922</v>
      </c>
      <c r="BR37533" s="1">
        <v>118.59706520602261</v>
      </c>
    </row>
    <row r="37534" spans="64:70" x14ac:dyDescent="0.2">
      <c r="BL37534" s="2">
        <v>37530</v>
      </c>
      <c r="BM37534" s="2">
        <v>68.330368704265922</v>
      </c>
      <c r="BR37534" s="1">
        <v>37.491607395828041</v>
      </c>
    </row>
    <row r="37535" spans="64:70" x14ac:dyDescent="0.2">
      <c r="BL37535" s="2">
        <v>37531</v>
      </c>
      <c r="BM37535" s="2">
        <v>68.330368704265922</v>
      </c>
      <c r="BR37535" s="1">
        <v>86.524813473614714</v>
      </c>
    </row>
    <row r="37536" spans="64:70" x14ac:dyDescent="0.2">
      <c r="BL37536" s="2">
        <v>37532</v>
      </c>
      <c r="BM37536" s="2">
        <v>68.330368704265922</v>
      </c>
      <c r="BR37536" s="1">
        <v>56.464095934676507</v>
      </c>
    </row>
    <row r="37537" spans="64:70" x14ac:dyDescent="0.2">
      <c r="BL37537" s="2">
        <v>37533</v>
      </c>
      <c r="BM37537" s="2">
        <v>68.330368704265922</v>
      </c>
      <c r="BR37537" s="1">
        <v>120.82585828211883</v>
      </c>
    </row>
    <row r="37538" spans="64:70" x14ac:dyDescent="0.2">
      <c r="BL37538" s="2">
        <v>37534</v>
      </c>
      <c r="BM37538" s="2">
        <v>68.330368704265922</v>
      </c>
      <c r="BR37538" s="1">
        <v>92.91383944334963</v>
      </c>
    </row>
    <row r="37539" spans="64:70" x14ac:dyDescent="0.2">
      <c r="BL37539" s="2">
        <v>37535</v>
      </c>
      <c r="BM37539" s="2">
        <v>68.330368704265922</v>
      </c>
      <c r="BR37539" s="1">
        <v>124.9703451320233</v>
      </c>
    </row>
    <row r="37540" spans="64:70" x14ac:dyDescent="0.2">
      <c r="BL37540" s="2">
        <v>37536</v>
      </c>
      <c r="BM37540" s="2">
        <v>68.330368704265922</v>
      </c>
      <c r="BR37540" s="1">
        <v>21.658285288920112</v>
      </c>
    </row>
    <row r="37541" spans="64:70" x14ac:dyDescent="0.2">
      <c r="BL37541" s="2">
        <v>37537</v>
      </c>
      <c r="BM37541" s="2">
        <v>68.330368704265922</v>
      </c>
      <c r="BR37541" s="1">
        <v>108.49145531248395</v>
      </c>
    </row>
    <row r="37542" spans="64:70" x14ac:dyDescent="0.2">
      <c r="BL37542" s="2">
        <v>37538</v>
      </c>
      <c r="BM37542" s="2">
        <v>68.330368704265922</v>
      </c>
      <c r="BR37542" s="1">
        <v>51.253815873208723</v>
      </c>
    </row>
    <row r="37543" spans="64:70" x14ac:dyDescent="0.2">
      <c r="BL37543" s="2">
        <v>37539</v>
      </c>
      <c r="BM37543" s="2">
        <v>68.330368704265922</v>
      </c>
      <c r="BR37543" s="1">
        <v>114.0028963036328</v>
      </c>
    </row>
    <row r="37544" spans="64:70" x14ac:dyDescent="0.2">
      <c r="BL37544" s="2">
        <v>37540</v>
      </c>
      <c r="BM37544" s="2">
        <v>68.330368704265922</v>
      </c>
      <c r="BR37544" s="1">
        <v>79.055584697943246</v>
      </c>
    </row>
    <row r="37545" spans="64:70" x14ac:dyDescent="0.2">
      <c r="BL37545" s="2">
        <v>37541</v>
      </c>
      <c r="BM37545" s="2">
        <v>68.330368704265922</v>
      </c>
      <c r="BR37545" s="1">
        <v>113.28011857651303</v>
      </c>
    </row>
    <row r="37546" spans="64:70" x14ac:dyDescent="0.2">
      <c r="BL37546" s="2">
        <v>37542</v>
      </c>
      <c r="BM37546" s="2">
        <v>68.330368704265922</v>
      </c>
      <c r="BR37546" s="1">
        <v>38.373623162986107</v>
      </c>
    </row>
    <row r="37547" spans="64:70" x14ac:dyDescent="0.2">
      <c r="BL37547" s="2">
        <v>37543</v>
      </c>
      <c r="BM37547" s="2">
        <v>68.330368704265922</v>
      </c>
      <c r="BR37547" s="1">
        <v>48.781263378216025</v>
      </c>
    </row>
    <row r="37548" spans="64:70" x14ac:dyDescent="0.2">
      <c r="BL37548" s="2">
        <v>37544</v>
      </c>
      <c r="BM37548" s="2">
        <v>68.330368704265922</v>
      </c>
      <c r="BR37548" s="1">
        <v>82.082027514471193</v>
      </c>
    </row>
    <row r="37549" spans="64:70" x14ac:dyDescent="0.2">
      <c r="BL37549" s="2">
        <v>37545</v>
      </c>
      <c r="BM37549" s="2">
        <v>68.330368704265922</v>
      </c>
      <c r="BR37549" s="1">
        <v>116.53401115199524</v>
      </c>
    </row>
    <row r="37550" spans="64:70" x14ac:dyDescent="0.2">
      <c r="BL37550" s="2">
        <v>37546</v>
      </c>
      <c r="BM37550" s="2">
        <v>68.330368704265922</v>
      </c>
      <c r="BR37550" s="1">
        <v>47.472769148637084</v>
      </c>
    </row>
    <row r="37551" spans="64:70" x14ac:dyDescent="0.2">
      <c r="BL37551" s="2">
        <v>37547</v>
      </c>
      <c r="BM37551" s="2">
        <v>68.330368704265922</v>
      </c>
      <c r="BR37551" s="1">
        <v>94.511934860321063</v>
      </c>
    </row>
    <row r="37552" spans="64:70" x14ac:dyDescent="0.2">
      <c r="BL37552" s="2">
        <v>37548</v>
      </c>
      <c r="BM37552" s="2">
        <v>68.330368704265922</v>
      </c>
      <c r="BR37552" s="1">
        <v>26.950541720938148</v>
      </c>
    </row>
    <row r="37553" spans="64:70" x14ac:dyDescent="0.2">
      <c r="BL37553" s="2">
        <v>37549</v>
      </c>
      <c r="BM37553" s="2">
        <v>68.330368704265922</v>
      </c>
      <c r="BR37553" s="1">
        <v>100.86593780338059</v>
      </c>
    </row>
    <row r="37554" spans="64:70" x14ac:dyDescent="0.2">
      <c r="BL37554" s="2">
        <v>37550</v>
      </c>
      <c r="BM37554" s="2">
        <v>68.330368704265922</v>
      </c>
      <c r="BR37554" s="1">
        <v>31.919093886727993</v>
      </c>
    </row>
    <row r="37555" spans="64:70" x14ac:dyDescent="0.2">
      <c r="BL37555" s="2">
        <v>37551</v>
      </c>
      <c r="BM37555" s="2">
        <v>68.330368704265922</v>
      </c>
      <c r="BR37555" s="1">
        <v>23.061417630919593</v>
      </c>
    </row>
    <row r="37556" spans="64:70" x14ac:dyDescent="0.2">
      <c r="BL37556" s="2">
        <v>37552</v>
      </c>
      <c r="BM37556" s="2">
        <v>68.330368704265922</v>
      </c>
      <c r="BR37556" s="1">
        <v>23.553545431876714</v>
      </c>
    </row>
    <row r="37557" spans="64:70" x14ac:dyDescent="0.2">
      <c r="BL37557" s="2">
        <v>37553</v>
      </c>
      <c r="BM37557" s="2">
        <v>68.330368704265922</v>
      </c>
      <c r="BR37557" s="1">
        <v>9.0791994316792994</v>
      </c>
    </row>
    <row r="37558" spans="64:70" x14ac:dyDescent="0.2">
      <c r="BL37558" s="2">
        <v>37554</v>
      </c>
      <c r="BM37558" s="2">
        <v>68.330368704265922</v>
      </c>
      <c r="BR37558" s="1">
        <v>95.633382749126568</v>
      </c>
    </row>
    <row r="37559" spans="64:70" x14ac:dyDescent="0.2">
      <c r="BL37559" s="2">
        <v>37555</v>
      </c>
      <c r="BM37559" s="2">
        <v>68.330368704265922</v>
      </c>
      <c r="BR37559" s="1">
        <v>75.722756882482898</v>
      </c>
    </row>
    <row r="37560" spans="64:70" x14ac:dyDescent="0.2">
      <c r="BL37560" s="2">
        <v>37556</v>
      </c>
      <c r="BM37560" s="2">
        <v>68.330368704265922</v>
      </c>
      <c r="BR37560" s="1">
        <v>46.867112332185073</v>
      </c>
    </row>
    <row r="37561" spans="64:70" x14ac:dyDescent="0.2">
      <c r="BL37561" s="2">
        <v>37557</v>
      </c>
      <c r="BM37561" s="2">
        <v>68.330368704265922</v>
      </c>
      <c r="BR37561" s="1">
        <v>51.430124376485239</v>
      </c>
    </row>
    <row r="37562" spans="64:70" x14ac:dyDescent="0.2">
      <c r="BL37562" s="2">
        <v>37558</v>
      </c>
      <c r="BM37562" s="2">
        <v>68.330368704265922</v>
      </c>
      <c r="BR37562" s="1">
        <v>94.528076223207236</v>
      </c>
    </row>
    <row r="37563" spans="64:70" x14ac:dyDescent="0.2">
      <c r="BL37563" s="2">
        <v>37559</v>
      </c>
      <c r="BM37563" s="2">
        <v>68.330368704265922</v>
      </c>
      <c r="BR37563" s="1">
        <v>1.5556695501070266</v>
      </c>
    </row>
    <row r="37564" spans="64:70" x14ac:dyDescent="0.2">
      <c r="BL37564" s="2">
        <v>37560</v>
      </c>
      <c r="BM37564" s="2">
        <v>68.330368704265922</v>
      </c>
      <c r="BR37564" s="1">
        <v>99.2248257136538</v>
      </c>
    </row>
    <row r="37565" spans="64:70" x14ac:dyDescent="0.2">
      <c r="BL37565" s="2">
        <v>37561</v>
      </c>
      <c r="BM37565" s="2">
        <v>68.330368704265922</v>
      </c>
      <c r="BR37565" s="1">
        <v>77.204825384235008</v>
      </c>
    </row>
    <row r="37566" spans="64:70" x14ac:dyDescent="0.2">
      <c r="BL37566" s="2">
        <v>37562</v>
      </c>
      <c r="BM37566" s="2">
        <v>68.330368704265922</v>
      </c>
      <c r="BR37566" s="1">
        <v>38.287825009320031</v>
      </c>
    </row>
    <row r="37567" spans="64:70" x14ac:dyDescent="0.2">
      <c r="BL37567" s="2">
        <v>37563</v>
      </c>
      <c r="BM37567" s="2">
        <v>68.330368704265922</v>
      </c>
      <c r="BR37567" s="1">
        <v>12.11643692020418</v>
      </c>
    </row>
    <row r="37568" spans="64:70" x14ac:dyDescent="0.2">
      <c r="BL37568" s="2">
        <v>37564</v>
      </c>
      <c r="BM37568" s="2">
        <v>68.330368704265922</v>
      </c>
      <c r="BR37568" s="1">
        <v>36.677888987791547</v>
      </c>
    </row>
    <row r="37569" spans="64:70" x14ac:dyDescent="0.2">
      <c r="BL37569" s="2">
        <v>37565</v>
      </c>
      <c r="BM37569" s="2">
        <v>68.330368704265922</v>
      </c>
      <c r="BR37569" s="1">
        <v>50.947142606438362</v>
      </c>
    </row>
    <row r="37570" spans="64:70" x14ac:dyDescent="0.2">
      <c r="BL37570" s="2">
        <v>37566</v>
      </c>
      <c r="BM37570" s="2">
        <v>68.330368704265922</v>
      </c>
      <c r="BR37570" s="1">
        <v>42.175677092828053</v>
      </c>
    </row>
    <row r="37571" spans="64:70" x14ac:dyDescent="0.2">
      <c r="BL37571" s="2">
        <v>37567</v>
      </c>
      <c r="BM37571" s="2">
        <v>68.330368704265922</v>
      </c>
      <c r="BR37571" s="1">
        <v>74.019228239818077</v>
      </c>
    </row>
    <row r="37572" spans="64:70" x14ac:dyDescent="0.2">
      <c r="BL37572" s="2">
        <v>37568</v>
      </c>
      <c r="BM37572" s="2">
        <v>68.330368704265922</v>
      </c>
      <c r="BR37572" s="1">
        <v>118.41141779352093</v>
      </c>
    </row>
    <row r="37573" spans="64:70" x14ac:dyDescent="0.2">
      <c r="BL37573" s="2">
        <v>37569</v>
      </c>
      <c r="BM37573" s="2">
        <v>68.330368704265922</v>
      </c>
      <c r="BR37573" s="1">
        <v>66.728356814164258</v>
      </c>
    </row>
    <row r="37574" spans="64:70" x14ac:dyDescent="0.2">
      <c r="BL37574" s="2">
        <v>37570</v>
      </c>
      <c r="BM37574" s="2">
        <v>68.330368704265922</v>
      </c>
      <c r="BR37574" s="1">
        <v>96.688457765495642</v>
      </c>
    </row>
    <row r="37575" spans="64:70" x14ac:dyDescent="0.2">
      <c r="BL37575" s="2">
        <v>37571</v>
      </c>
      <c r="BM37575" s="2">
        <v>68.330368704265922</v>
      </c>
      <c r="BR37575" s="1">
        <v>33.414094049816342</v>
      </c>
    </row>
    <row r="37576" spans="64:70" x14ac:dyDescent="0.2">
      <c r="BL37576" s="2">
        <v>37572</v>
      </c>
      <c r="BM37576" s="2">
        <v>68.330368704265922</v>
      </c>
      <c r="BR37576" s="1">
        <v>7.474183862204157</v>
      </c>
    </row>
    <row r="37577" spans="64:70" x14ac:dyDescent="0.2">
      <c r="BL37577" s="2">
        <v>37573</v>
      </c>
      <c r="BM37577" s="2">
        <v>68.330368704265922</v>
      </c>
      <c r="BR37577" s="1">
        <v>15.268842844664746</v>
      </c>
    </row>
    <row r="37578" spans="64:70" x14ac:dyDescent="0.2">
      <c r="BL37578" s="2">
        <v>37574</v>
      </c>
      <c r="BM37578" s="2">
        <v>68.330368704265922</v>
      </c>
      <c r="BR37578" s="1">
        <v>105.67198588359362</v>
      </c>
    </row>
    <row r="37579" spans="64:70" x14ac:dyDescent="0.2">
      <c r="BL37579" s="2">
        <v>37575</v>
      </c>
      <c r="BM37579" s="2">
        <v>68.330368704265922</v>
      </c>
      <c r="BR37579" s="1">
        <v>30.474128058059406</v>
      </c>
    </row>
    <row r="37580" spans="64:70" x14ac:dyDescent="0.2">
      <c r="BL37580" s="2">
        <v>37576</v>
      </c>
      <c r="BM37580" s="2">
        <v>68.330368704265922</v>
      </c>
      <c r="BR37580" s="1">
        <v>69.711360268220815</v>
      </c>
    </row>
    <row r="37581" spans="64:70" x14ac:dyDescent="0.2">
      <c r="BL37581" s="2">
        <v>37577</v>
      </c>
      <c r="BM37581" s="2">
        <v>68.330368704265922</v>
      </c>
      <c r="BR37581" s="1">
        <v>106.60647117723046</v>
      </c>
    </row>
    <row r="37582" spans="64:70" x14ac:dyDescent="0.2">
      <c r="BL37582" s="2">
        <v>37578</v>
      </c>
      <c r="BM37582" s="2">
        <v>68.330368704265922</v>
      </c>
      <c r="BR37582" s="1">
        <v>51.489138317849765</v>
      </c>
    </row>
    <row r="37583" spans="64:70" x14ac:dyDescent="0.2">
      <c r="BL37583" s="2">
        <v>37579</v>
      </c>
      <c r="BM37583" s="2">
        <v>68.330368704265922</v>
      </c>
      <c r="BR37583" s="1">
        <v>99.12749306222743</v>
      </c>
    </row>
    <row r="37584" spans="64:70" x14ac:dyDescent="0.2">
      <c r="BL37584" s="2">
        <v>37580</v>
      </c>
      <c r="BM37584" s="2">
        <v>68.330368704265922</v>
      </c>
      <c r="BR37584" s="1">
        <v>65.948850737710828</v>
      </c>
    </row>
    <row r="37585" spans="64:70" x14ac:dyDescent="0.2">
      <c r="BL37585" s="2">
        <v>37581</v>
      </c>
      <c r="BM37585" s="2">
        <v>68.330368704265922</v>
      </c>
      <c r="BR37585" s="1">
        <v>80.782816779920395</v>
      </c>
    </row>
    <row r="37586" spans="64:70" x14ac:dyDescent="0.2">
      <c r="BL37586" s="2">
        <v>37582</v>
      </c>
      <c r="BM37586" s="2">
        <v>68.330368704265922</v>
      </c>
      <c r="BR37586" s="1">
        <v>19.770924037141143</v>
      </c>
    </row>
    <row r="37587" spans="64:70" x14ac:dyDescent="0.2">
      <c r="BL37587" s="2">
        <v>37583</v>
      </c>
      <c r="BM37587" s="2">
        <v>68.330368704265922</v>
      </c>
      <c r="BR37587" s="1">
        <v>67.289849705094596</v>
      </c>
    </row>
    <row r="37588" spans="64:70" x14ac:dyDescent="0.2">
      <c r="BL37588" s="2">
        <v>37584</v>
      </c>
      <c r="BM37588" s="2">
        <v>68.330368704265922</v>
      </c>
      <c r="BR37588" s="1">
        <v>53.53265860581142</v>
      </c>
    </row>
    <row r="37589" spans="64:70" x14ac:dyDescent="0.2">
      <c r="BL37589" s="2">
        <v>37585</v>
      </c>
      <c r="BM37589" s="2">
        <v>68.330368704265922</v>
      </c>
      <c r="BR37589" s="1">
        <v>3.4813713450215431</v>
      </c>
    </row>
    <row r="37590" spans="64:70" x14ac:dyDescent="0.2">
      <c r="BL37590" s="2">
        <v>37586</v>
      </c>
      <c r="BM37590" s="2">
        <v>68.330368704265922</v>
      </c>
      <c r="BR37590" s="1">
        <v>118.92825819501469</v>
      </c>
    </row>
    <row r="37591" spans="64:70" x14ac:dyDescent="0.2">
      <c r="BL37591" s="2">
        <v>37587</v>
      </c>
      <c r="BM37591" s="2">
        <v>68.330368704265922</v>
      </c>
      <c r="BR37591" s="1">
        <v>121.14922642176221</v>
      </c>
    </row>
    <row r="37592" spans="64:70" x14ac:dyDescent="0.2">
      <c r="BL37592" s="2">
        <v>37588</v>
      </c>
      <c r="BM37592" s="2">
        <v>68.330368704265922</v>
      </c>
      <c r="BR37592" s="1">
        <v>94.717793506522824</v>
      </c>
    </row>
    <row r="37593" spans="64:70" x14ac:dyDescent="0.2">
      <c r="BL37593" s="2">
        <v>37589</v>
      </c>
      <c r="BM37593" s="2">
        <v>68.330368704265922</v>
      </c>
      <c r="BR37593" s="1">
        <v>89.758335996458314</v>
      </c>
    </row>
    <row r="37594" spans="64:70" x14ac:dyDescent="0.2">
      <c r="BL37594" s="2">
        <v>37590</v>
      </c>
      <c r="BM37594" s="2">
        <v>68.330368704265922</v>
      </c>
      <c r="BR37594" s="1">
        <v>28.877900974112819</v>
      </c>
    </row>
    <row r="37595" spans="64:70" x14ac:dyDescent="0.2">
      <c r="BL37595" s="2">
        <v>37591</v>
      </c>
      <c r="BM37595" s="2">
        <v>68.330368704265922</v>
      </c>
      <c r="BR37595" s="1">
        <v>92.964152129604386</v>
      </c>
    </row>
    <row r="37596" spans="64:70" x14ac:dyDescent="0.2">
      <c r="BL37596" s="2">
        <v>37592</v>
      </c>
      <c r="BM37596" s="2">
        <v>68.330368704265922</v>
      </c>
      <c r="BR37596" s="1">
        <v>31.821434197669461</v>
      </c>
    </row>
    <row r="37597" spans="64:70" x14ac:dyDescent="0.2">
      <c r="BL37597" s="2">
        <v>37593</v>
      </c>
      <c r="BM37597" s="2">
        <v>68.330368704265922</v>
      </c>
      <c r="BR37597" s="1">
        <v>100.90082069606821</v>
      </c>
    </row>
    <row r="37598" spans="64:70" x14ac:dyDescent="0.2">
      <c r="BL37598" s="2">
        <v>37594</v>
      </c>
      <c r="BM37598" s="2">
        <v>68.330368704265922</v>
      </c>
      <c r="BR37598" s="1">
        <v>84.018498155054388</v>
      </c>
    </row>
    <row r="37599" spans="64:70" x14ac:dyDescent="0.2">
      <c r="BL37599" s="2">
        <v>37595</v>
      </c>
      <c r="BM37599" s="2">
        <v>68.330368704265922</v>
      </c>
      <c r="BR37599" s="1">
        <v>46.33451502464392</v>
      </c>
    </row>
    <row r="37600" spans="64:70" x14ac:dyDescent="0.2">
      <c r="BL37600" s="2">
        <v>37596</v>
      </c>
      <c r="BM37600" s="2">
        <v>68.330368704265922</v>
      </c>
      <c r="BR37600" s="1">
        <v>78.382471705819185</v>
      </c>
    </row>
    <row r="37601" spans="64:70" x14ac:dyDescent="0.2">
      <c r="BL37601" s="2">
        <v>37597</v>
      </c>
      <c r="BM37601" s="2">
        <v>68.330368704265922</v>
      </c>
      <c r="BR37601" s="1">
        <v>91.226071328160188</v>
      </c>
    </row>
    <row r="37602" spans="64:70" x14ac:dyDescent="0.2">
      <c r="BL37602" s="2">
        <v>37598</v>
      </c>
      <c r="BM37602" s="2">
        <v>68.330368704265922</v>
      </c>
      <c r="BR37602" s="1">
        <v>128.54657480198125</v>
      </c>
    </row>
    <row r="37603" spans="64:70" x14ac:dyDescent="0.2">
      <c r="BL37603" s="2">
        <v>37599</v>
      </c>
      <c r="BM37603" s="2">
        <v>68.330368704265922</v>
      </c>
      <c r="BR37603" s="1">
        <v>43.74832846607849</v>
      </c>
    </row>
    <row r="37604" spans="64:70" x14ac:dyDescent="0.2">
      <c r="BL37604" s="2">
        <v>37600</v>
      </c>
      <c r="BM37604" s="2">
        <v>68.330368704265922</v>
      </c>
      <c r="BR37604" s="1">
        <v>3.3627535731668132</v>
      </c>
    </row>
    <row r="37605" spans="64:70" x14ac:dyDescent="0.2">
      <c r="BL37605" s="2">
        <v>37601</v>
      </c>
      <c r="BM37605" s="2">
        <v>68.330368704265922</v>
      </c>
      <c r="BR37605" s="1">
        <v>39.80784288102744</v>
      </c>
    </row>
    <row r="37606" spans="64:70" x14ac:dyDescent="0.2">
      <c r="BL37606" s="2">
        <v>37602</v>
      </c>
      <c r="BM37606" s="2">
        <v>68.330368704265922</v>
      </c>
      <c r="BR37606" s="1">
        <v>51.694444731478072</v>
      </c>
    </row>
    <row r="37607" spans="64:70" x14ac:dyDescent="0.2">
      <c r="BL37607" s="2">
        <v>37603</v>
      </c>
      <c r="BM37607" s="2">
        <v>68.330368704265922</v>
      </c>
      <c r="BR37607" s="1">
        <v>71.439061584183762</v>
      </c>
    </row>
    <row r="37608" spans="64:70" x14ac:dyDescent="0.2">
      <c r="BL37608" s="2">
        <v>37604</v>
      </c>
      <c r="BM37608" s="2">
        <v>68.330368704265922</v>
      </c>
      <c r="BR37608" s="1">
        <v>73.181648954973284</v>
      </c>
    </row>
    <row r="37609" spans="64:70" x14ac:dyDescent="0.2">
      <c r="BL37609" s="2">
        <v>37605</v>
      </c>
      <c r="BM37609" s="2">
        <v>68.330368704265922</v>
      </c>
      <c r="BR37609" s="1">
        <v>10.461851783751584</v>
      </c>
    </row>
    <row r="37610" spans="64:70" x14ac:dyDescent="0.2">
      <c r="BL37610" s="2">
        <v>37606</v>
      </c>
      <c r="BM37610" s="2">
        <v>68.330368704265922</v>
      </c>
      <c r="BR37610" s="1">
        <v>114.67639234513656</v>
      </c>
    </row>
    <row r="37611" spans="64:70" x14ac:dyDescent="0.2">
      <c r="BL37611" s="2">
        <v>37607</v>
      </c>
      <c r="BM37611" s="2">
        <v>68.330368704265922</v>
      </c>
      <c r="BR37611" s="1">
        <v>45.625712602463992</v>
      </c>
    </row>
    <row r="37612" spans="64:70" x14ac:dyDescent="0.2">
      <c r="BL37612" s="2">
        <v>37608</v>
      </c>
      <c r="BM37612" s="2">
        <v>68.330368704265922</v>
      </c>
      <c r="BR37612" s="1">
        <v>30.56954119528389</v>
      </c>
    </row>
    <row r="37613" spans="64:70" x14ac:dyDescent="0.2">
      <c r="BL37613" s="2">
        <v>37609</v>
      </c>
      <c r="BM37613" s="2">
        <v>68.330368704265922</v>
      </c>
      <c r="BR37613" s="1">
        <v>118.622864369109</v>
      </c>
    </row>
    <row r="37614" spans="64:70" x14ac:dyDescent="0.2">
      <c r="BL37614" s="2">
        <v>37610</v>
      </c>
      <c r="BM37614" s="2">
        <v>68.330368704265922</v>
      </c>
      <c r="BR37614" s="1">
        <v>80.000522160029064</v>
      </c>
    </row>
    <row r="37615" spans="64:70" x14ac:dyDescent="0.2">
      <c r="BL37615" s="2">
        <v>37611</v>
      </c>
      <c r="BM37615" s="2">
        <v>68.330368704265922</v>
      </c>
      <c r="BR37615" s="1">
        <v>98.325259044618591</v>
      </c>
    </row>
    <row r="37616" spans="64:70" x14ac:dyDescent="0.2">
      <c r="BL37616" s="2">
        <v>37612</v>
      </c>
      <c r="BM37616" s="2">
        <v>68.330368704265922</v>
      </c>
      <c r="BR37616" s="1">
        <v>9.1399505441491016</v>
      </c>
    </row>
    <row r="37617" spans="64:70" x14ac:dyDescent="0.2">
      <c r="BL37617" s="2">
        <v>37613</v>
      </c>
      <c r="BM37617" s="2">
        <v>68.330368704265922</v>
      </c>
      <c r="BR37617" s="1">
        <v>80.914200504456417</v>
      </c>
    </row>
    <row r="37618" spans="64:70" x14ac:dyDescent="0.2">
      <c r="BL37618" s="2">
        <v>37614</v>
      </c>
      <c r="BM37618" s="2">
        <v>68.330368704265922</v>
      </c>
      <c r="BR37618" s="1">
        <v>115.14935037754147</v>
      </c>
    </row>
    <row r="37619" spans="64:70" x14ac:dyDescent="0.2">
      <c r="BL37619" s="2">
        <v>37615</v>
      </c>
      <c r="BM37619" s="2">
        <v>68.330368704265922</v>
      </c>
      <c r="BR37619" s="1">
        <v>34.516809902484411</v>
      </c>
    </row>
    <row r="37620" spans="64:70" x14ac:dyDescent="0.2">
      <c r="BL37620" s="2">
        <v>37616</v>
      </c>
      <c r="BM37620" s="2">
        <v>68.330368704265922</v>
      </c>
      <c r="BR37620" s="1">
        <v>76.028022359796026</v>
      </c>
    </row>
    <row r="37621" spans="64:70" x14ac:dyDescent="0.2">
      <c r="BL37621" s="2">
        <v>37617</v>
      </c>
      <c r="BM37621" s="2">
        <v>68.330368704265922</v>
      </c>
      <c r="BR37621" s="1">
        <v>84.126479433861178</v>
      </c>
    </row>
    <row r="37622" spans="64:70" x14ac:dyDescent="0.2">
      <c r="BL37622" s="2">
        <v>37618</v>
      </c>
      <c r="BM37622" s="2">
        <v>68.330368704265922</v>
      </c>
      <c r="BR37622" s="1">
        <v>98.89980669639904</v>
      </c>
    </row>
    <row r="37623" spans="64:70" x14ac:dyDescent="0.2">
      <c r="BL37623" s="2">
        <v>37619</v>
      </c>
      <c r="BM37623" s="2">
        <v>68.330368704265922</v>
      </c>
      <c r="BR37623" s="1">
        <v>103.16268991041132</v>
      </c>
    </row>
    <row r="37624" spans="64:70" x14ac:dyDescent="0.2">
      <c r="BL37624" s="2">
        <v>37620</v>
      </c>
      <c r="BM37624" s="2">
        <v>68.330368704265922</v>
      </c>
      <c r="BR37624" s="1">
        <v>16.16289301618788</v>
      </c>
    </row>
    <row r="37625" spans="64:70" x14ac:dyDescent="0.2">
      <c r="BL37625" s="2">
        <v>37621</v>
      </c>
      <c r="BM37625" s="2">
        <v>68.330368704265922</v>
      </c>
      <c r="BR37625" s="1">
        <v>100.41892500868495</v>
      </c>
    </row>
    <row r="37626" spans="64:70" x14ac:dyDescent="0.2">
      <c r="BL37626" s="2">
        <v>37622</v>
      </c>
      <c r="BM37626" s="2">
        <v>68.330368704265922</v>
      </c>
      <c r="BR37626" s="1">
        <v>53.333620982708638</v>
      </c>
    </row>
    <row r="37627" spans="64:70" x14ac:dyDescent="0.2">
      <c r="BL37627" s="2">
        <v>37623</v>
      </c>
      <c r="BM37627" s="2">
        <v>68.330368704265922</v>
      </c>
      <c r="BR37627" s="1">
        <v>103.64593700603002</v>
      </c>
    </row>
    <row r="37628" spans="64:70" x14ac:dyDescent="0.2">
      <c r="BL37628" s="2">
        <v>37624</v>
      </c>
      <c r="BM37628" s="2">
        <v>68.330368704265922</v>
      </c>
      <c r="BR37628" s="1">
        <v>61.951418575210894</v>
      </c>
    </row>
    <row r="37629" spans="64:70" x14ac:dyDescent="0.2">
      <c r="BL37629" s="2">
        <v>37625</v>
      </c>
      <c r="BM37629" s="2">
        <v>68.330368704265922</v>
      </c>
      <c r="BR37629" s="1">
        <v>100.73304355587733</v>
      </c>
    </row>
    <row r="37630" spans="64:70" x14ac:dyDescent="0.2">
      <c r="BL37630" s="2">
        <v>37626</v>
      </c>
      <c r="BM37630" s="2">
        <v>68.330368704265922</v>
      </c>
      <c r="BR37630" s="1">
        <v>31.308216473005771</v>
      </c>
    </row>
    <row r="37631" spans="64:70" x14ac:dyDescent="0.2">
      <c r="BL37631" s="2">
        <v>37627</v>
      </c>
      <c r="BM37631" s="2">
        <v>68.330368704265922</v>
      </c>
      <c r="BR37631" s="1">
        <v>56.933111416816345</v>
      </c>
    </row>
    <row r="37632" spans="64:70" x14ac:dyDescent="0.2">
      <c r="BL37632" s="2">
        <v>37628</v>
      </c>
      <c r="BM37632" s="2">
        <v>68.330368704265922</v>
      </c>
      <c r="BR37632" s="1">
        <v>106.62461396150054</v>
      </c>
    </row>
    <row r="37633" spans="64:70" x14ac:dyDescent="0.2">
      <c r="BL37633" s="2">
        <v>37629</v>
      </c>
      <c r="BM37633" s="2">
        <v>68.330368704265922</v>
      </c>
      <c r="BR37633" s="1">
        <v>59.454315467695281</v>
      </c>
    </row>
    <row r="37634" spans="64:70" x14ac:dyDescent="0.2">
      <c r="BL37634" s="2">
        <v>37630</v>
      </c>
      <c r="BM37634" s="2">
        <v>68.330368704265922</v>
      </c>
      <c r="BR37634" s="1">
        <v>8.7253978150824736</v>
      </c>
    </row>
    <row r="37635" spans="64:70" x14ac:dyDescent="0.2">
      <c r="BL37635" s="2">
        <v>37631</v>
      </c>
      <c r="BM37635" s="2">
        <v>68.330368704265922</v>
      </c>
      <c r="BR37635" s="1">
        <v>7.7543177354177857</v>
      </c>
    </row>
    <row r="37636" spans="64:70" x14ac:dyDescent="0.2">
      <c r="BL37636" s="2">
        <v>37632</v>
      </c>
      <c r="BM37636" s="2">
        <v>68.330368704265922</v>
      </c>
      <c r="BR37636" s="1">
        <v>39.548473167698901</v>
      </c>
    </row>
    <row r="37637" spans="64:70" x14ac:dyDescent="0.2">
      <c r="BL37637" s="2">
        <v>37633</v>
      </c>
      <c r="BM37637" s="2">
        <v>68.330368704265922</v>
      </c>
      <c r="BR37637" s="1">
        <v>98.480537410481489</v>
      </c>
    </row>
    <row r="37638" spans="64:70" x14ac:dyDescent="0.2">
      <c r="BL37638" s="2">
        <v>37634</v>
      </c>
      <c r="BM37638" s="2">
        <v>68.330368704265922</v>
      </c>
      <c r="BR37638" s="1">
        <v>16.639023152858229</v>
      </c>
    </row>
    <row r="37639" spans="64:70" x14ac:dyDescent="0.2">
      <c r="BL37639" s="2">
        <v>37635</v>
      </c>
      <c r="BM37639" s="2">
        <v>68.330368704265922</v>
      </c>
      <c r="BR37639" s="1">
        <v>54.915215825857828</v>
      </c>
    </row>
    <row r="37640" spans="64:70" x14ac:dyDescent="0.2">
      <c r="BL37640" s="2">
        <v>37636</v>
      </c>
      <c r="BM37640" s="2">
        <v>68.330368704265922</v>
      </c>
      <c r="BR37640" s="1">
        <v>47.106499805987866</v>
      </c>
    </row>
    <row r="37641" spans="64:70" x14ac:dyDescent="0.2">
      <c r="BL37641" s="2">
        <v>37637</v>
      </c>
      <c r="BM37641" s="2">
        <v>68.330368704265922</v>
      </c>
      <c r="BR37641" s="1">
        <v>102.74632200588827</v>
      </c>
    </row>
    <row r="37642" spans="64:70" x14ac:dyDescent="0.2">
      <c r="BL37642" s="2">
        <v>37638</v>
      </c>
      <c r="BM37642" s="2">
        <v>68.330368704265922</v>
      </c>
      <c r="BR37642" s="1">
        <v>120.16816985074367</v>
      </c>
    </row>
    <row r="37643" spans="64:70" x14ac:dyDescent="0.2">
      <c r="BL37643" s="2">
        <v>37639</v>
      </c>
      <c r="BM37643" s="2">
        <v>68.330368704265922</v>
      </c>
      <c r="BR37643" s="1">
        <v>77.655596323672697</v>
      </c>
    </row>
    <row r="37644" spans="64:70" x14ac:dyDescent="0.2">
      <c r="BL37644" s="2">
        <v>37640</v>
      </c>
      <c r="BM37644" s="2">
        <v>68.330368704265922</v>
      </c>
      <c r="BR37644" s="1">
        <v>2.2547013576288037</v>
      </c>
    </row>
    <row r="37645" spans="64:70" x14ac:dyDescent="0.2">
      <c r="BL37645" s="2">
        <v>37641</v>
      </c>
      <c r="BM37645" s="2">
        <v>68.330368704265922</v>
      </c>
      <c r="BR37645" s="1">
        <v>90.786445155397828</v>
      </c>
    </row>
    <row r="37646" spans="64:70" x14ac:dyDescent="0.2">
      <c r="BL37646" s="2">
        <v>37642</v>
      </c>
      <c r="BM37646" s="2">
        <v>68.330368704265922</v>
      </c>
      <c r="BR37646" s="1">
        <v>78.209406601979666</v>
      </c>
    </row>
    <row r="37647" spans="64:70" x14ac:dyDescent="0.2">
      <c r="BL37647" s="2">
        <v>37643</v>
      </c>
      <c r="BM37647" s="2">
        <v>68.330368704265922</v>
      </c>
      <c r="BR37647" s="1">
        <v>119.33196296025183</v>
      </c>
    </row>
    <row r="37648" spans="64:70" x14ac:dyDescent="0.2">
      <c r="BL37648" s="2">
        <v>37644</v>
      </c>
      <c r="BM37648" s="2">
        <v>68.330368704265922</v>
      </c>
      <c r="BR37648" s="1">
        <v>59.415999483606456</v>
      </c>
    </row>
    <row r="37649" spans="64:70" x14ac:dyDescent="0.2">
      <c r="BL37649" s="2">
        <v>37645</v>
      </c>
      <c r="BM37649" s="2">
        <v>68.330368704265922</v>
      </c>
      <c r="BR37649" s="1">
        <v>105.06610874033994</v>
      </c>
    </row>
    <row r="37650" spans="64:70" x14ac:dyDescent="0.2">
      <c r="BL37650" s="2">
        <v>37646</v>
      </c>
      <c r="BM37650" s="2">
        <v>68.330368704265922</v>
      </c>
      <c r="BR37650" s="1">
        <v>20.134345131152784</v>
      </c>
    </row>
    <row r="37651" spans="64:70" x14ac:dyDescent="0.2">
      <c r="BL37651" s="2">
        <v>37647</v>
      </c>
      <c r="BM37651" s="2">
        <v>68.330368704265922</v>
      </c>
      <c r="BR37651" s="1">
        <v>59.393821241360413</v>
      </c>
    </row>
    <row r="37652" spans="64:70" x14ac:dyDescent="0.2">
      <c r="BL37652" s="2">
        <v>37648</v>
      </c>
      <c r="BM37652" s="2">
        <v>68.330368704265922</v>
      </c>
      <c r="BR37652" s="1">
        <v>73.122469474152055</v>
      </c>
    </row>
    <row r="37653" spans="64:70" x14ac:dyDescent="0.2">
      <c r="BL37653" s="2">
        <v>37649</v>
      </c>
      <c r="BM37653" s="2">
        <v>68.330368704265922</v>
      </c>
      <c r="BR37653" s="1">
        <v>24.82158330948748</v>
      </c>
    </row>
    <row r="37654" spans="64:70" x14ac:dyDescent="0.2">
      <c r="BL37654" s="2">
        <v>37650</v>
      </c>
      <c r="BM37654" s="2">
        <v>68.330368704265922</v>
      </c>
      <c r="BR37654" s="1">
        <v>15.991127882465989</v>
      </c>
    </row>
    <row r="37655" spans="64:70" x14ac:dyDescent="0.2">
      <c r="BL37655" s="2">
        <v>37651</v>
      </c>
      <c r="BM37655" s="2">
        <v>68.330368704265922</v>
      </c>
      <c r="BR37655" s="1">
        <v>77.104470252288266</v>
      </c>
    </row>
    <row r="37656" spans="64:70" x14ac:dyDescent="0.2">
      <c r="BL37656" s="2">
        <v>37652</v>
      </c>
      <c r="BM37656" s="2">
        <v>68.330368704265922</v>
      </c>
      <c r="BR37656" s="1">
        <v>98.701045853733504</v>
      </c>
    </row>
    <row r="37657" spans="64:70" x14ac:dyDescent="0.2">
      <c r="BL37657" s="2">
        <v>37653</v>
      </c>
      <c r="BM37657" s="2">
        <v>68.330368704265922</v>
      </c>
      <c r="BR37657" s="1">
        <v>115.826304171757</v>
      </c>
    </row>
    <row r="37658" spans="64:70" x14ac:dyDescent="0.2">
      <c r="BL37658" s="2">
        <v>37654</v>
      </c>
      <c r="BM37658" s="2">
        <v>68.330368704265922</v>
      </c>
      <c r="BR37658" s="1">
        <v>126.60651344504824</v>
      </c>
    </row>
    <row r="37659" spans="64:70" x14ac:dyDescent="0.2">
      <c r="BL37659" s="2">
        <v>37655</v>
      </c>
      <c r="BM37659" s="2">
        <v>68.330368704265922</v>
      </c>
      <c r="BR37659" s="1">
        <v>72.959665482339702</v>
      </c>
    </row>
    <row r="37660" spans="64:70" x14ac:dyDescent="0.2">
      <c r="BL37660" s="2">
        <v>37656</v>
      </c>
      <c r="BM37660" s="2">
        <v>68.330368704265922</v>
      </c>
      <c r="BR37660" s="1">
        <v>74.106752876380867</v>
      </c>
    </row>
    <row r="37661" spans="64:70" x14ac:dyDescent="0.2">
      <c r="BL37661" s="2">
        <v>37657</v>
      </c>
      <c r="BM37661" s="2">
        <v>68.330368704265922</v>
      </c>
      <c r="BR37661" s="1">
        <v>55.118051536849762</v>
      </c>
    </row>
    <row r="37662" spans="64:70" x14ac:dyDescent="0.2">
      <c r="BL37662" s="2">
        <v>37658</v>
      </c>
      <c r="BM37662" s="2">
        <v>68.330368704265922</v>
      </c>
      <c r="BR37662" s="1">
        <v>77.497706116839097</v>
      </c>
    </row>
    <row r="37663" spans="64:70" x14ac:dyDescent="0.2">
      <c r="BL37663" s="2">
        <v>37659</v>
      </c>
      <c r="BM37663" s="2">
        <v>68.330368704265922</v>
      </c>
      <c r="BR37663" s="1">
        <v>111.64627300083664</v>
      </c>
    </row>
    <row r="37664" spans="64:70" x14ac:dyDescent="0.2">
      <c r="BL37664" s="2">
        <v>37660</v>
      </c>
      <c r="BM37664" s="2">
        <v>68.330368704265922</v>
      </c>
      <c r="BR37664" s="1">
        <v>84.136207394687304</v>
      </c>
    </row>
    <row r="37665" spans="64:70" x14ac:dyDescent="0.2">
      <c r="BL37665" s="2">
        <v>37661</v>
      </c>
      <c r="BM37665" s="2">
        <v>68.330368704265922</v>
      </c>
      <c r="BR37665" s="1">
        <v>112.3141888365745</v>
      </c>
    </row>
    <row r="37666" spans="64:70" x14ac:dyDescent="0.2">
      <c r="BL37666" s="2">
        <v>37662</v>
      </c>
      <c r="BM37666" s="2">
        <v>68.330368704265922</v>
      </c>
      <c r="BR37666" s="1">
        <v>82.0432145499624</v>
      </c>
    </row>
    <row r="37667" spans="64:70" x14ac:dyDescent="0.2">
      <c r="BL37667" s="2">
        <v>37663</v>
      </c>
      <c r="BM37667" s="2">
        <v>68.330368704265922</v>
      </c>
      <c r="BR37667" s="1">
        <v>71.328670349113352</v>
      </c>
    </row>
    <row r="37668" spans="64:70" x14ac:dyDescent="0.2">
      <c r="BL37668" s="2">
        <v>37664</v>
      </c>
      <c r="BM37668" s="2">
        <v>68.330368704265922</v>
      </c>
      <c r="BR37668" s="1">
        <v>51.917783756011929</v>
      </c>
    </row>
    <row r="37669" spans="64:70" x14ac:dyDescent="0.2">
      <c r="BL37669" s="2">
        <v>37665</v>
      </c>
      <c r="BM37669" s="2">
        <v>68.330368704265922</v>
      </c>
      <c r="BR37669" s="1">
        <v>11.558059429860847</v>
      </c>
    </row>
    <row r="37670" spans="64:70" x14ac:dyDescent="0.2">
      <c r="BL37670" s="2">
        <v>37666</v>
      </c>
      <c r="BM37670" s="2">
        <v>68.330368704265922</v>
      </c>
      <c r="BR37670" s="1">
        <v>97.8448968821926</v>
      </c>
    </row>
    <row r="37671" spans="64:70" x14ac:dyDescent="0.2">
      <c r="BL37671" s="2">
        <v>37667</v>
      </c>
      <c r="BM37671" s="2">
        <v>68.330368704265922</v>
      </c>
      <c r="BR37671" s="1">
        <v>69.784285665854881</v>
      </c>
    </row>
    <row r="37672" spans="64:70" x14ac:dyDescent="0.2">
      <c r="BL37672" s="2">
        <v>37668</v>
      </c>
      <c r="BM37672" s="2">
        <v>68.330368704265922</v>
      </c>
      <c r="BR37672" s="1">
        <v>19.010194553144871</v>
      </c>
    </row>
    <row r="37673" spans="64:70" x14ac:dyDescent="0.2">
      <c r="BL37673" s="2">
        <v>37669</v>
      </c>
      <c r="BM37673" s="2">
        <v>68.330368704265922</v>
      </c>
      <c r="BR37673" s="1">
        <v>51.252818209599255</v>
      </c>
    </row>
    <row r="37674" spans="64:70" x14ac:dyDescent="0.2">
      <c r="BL37674" s="2">
        <v>37670</v>
      </c>
      <c r="BM37674" s="2">
        <v>68.330368704265922</v>
      </c>
      <c r="BR37674" s="1">
        <v>48.570566984120759</v>
      </c>
    </row>
    <row r="37675" spans="64:70" x14ac:dyDescent="0.2">
      <c r="BL37675" s="2">
        <v>37671</v>
      </c>
      <c r="BM37675" s="2">
        <v>68.330368704265922</v>
      </c>
      <c r="BR37675" s="1">
        <v>126.84408820007236</v>
      </c>
    </row>
    <row r="37676" spans="64:70" x14ac:dyDescent="0.2">
      <c r="BL37676" s="2">
        <v>37672</v>
      </c>
      <c r="BM37676" s="2">
        <v>68.330368704265922</v>
      </c>
      <c r="BR37676" s="1">
        <v>88.852928324672703</v>
      </c>
    </row>
    <row r="37677" spans="64:70" x14ac:dyDescent="0.2">
      <c r="BL37677" s="2">
        <v>37673</v>
      </c>
      <c r="BM37677" s="2">
        <v>68.330368704265922</v>
      </c>
      <c r="BR37677" s="1">
        <v>87.046120527406643</v>
      </c>
    </row>
    <row r="37678" spans="64:70" x14ac:dyDescent="0.2">
      <c r="BL37678" s="2">
        <v>37674</v>
      </c>
      <c r="BM37678" s="2">
        <v>68.330368704265922</v>
      </c>
      <c r="BR37678" s="1">
        <v>80.610079501832971</v>
      </c>
    </row>
    <row r="37679" spans="64:70" x14ac:dyDescent="0.2">
      <c r="BL37679" s="2">
        <v>37675</v>
      </c>
      <c r="BM37679" s="2">
        <v>68.330368704265922</v>
      </c>
      <c r="BR37679" s="1">
        <v>54.823189985578452</v>
      </c>
    </row>
    <row r="37680" spans="64:70" x14ac:dyDescent="0.2">
      <c r="BL37680" s="2">
        <v>37676</v>
      </c>
      <c r="BM37680" s="2">
        <v>68.330368704265922</v>
      </c>
      <c r="BR37680" s="1">
        <v>90.084828052139997</v>
      </c>
    </row>
    <row r="37681" spans="64:70" x14ac:dyDescent="0.2">
      <c r="BL37681" s="2">
        <v>37677</v>
      </c>
      <c r="BM37681" s="2">
        <v>68.330368704265922</v>
      </c>
      <c r="BR37681" s="1">
        <v>55.492260174877757</v>
      </c>
    </row>
    <row r="37682" spans="64:70" x14ac:dyDescent="0.2">
      <c r="BL37682" s="2">
        <v>37678</v>
      </c>
      <c r="BM37682" s="2">
        <v>68.330368704265922</v>
      </c>
      <c r="BR37682" s="1">
        <v>8.040136182087096</v>
      </c>
    </row>
    <row r="37683" spans="64:70" x14ac:dyDescent="0.2">
      <c r="BL37683" s="2">
        <v>37679</v>
      </c>
      <c r="BM37683" s="2">
        <v>68.330368704265922</v>
      </c>
      <c r="BR37683" s="1">
        <v>35.270052738151648</v>
      </c>
    </row>
    <row r="37684" spans="64:70" x14ac:dyDescent="0.2">
      <c r="BL37684" s="2">
        <v>37680</v>
      </c>
      <c r="BM37684" s="2">
        <v>68.330368704265922</v>
      </c>
      <c r="BR37684" s="1">
        <v>78.508545412745789</v>
      </c>
    </row>
    <row r="37685" spans="64:70" x14ac:dyDescent="0.2">
      <c r="BL37685" s="2">
        <v>37681</v>
      </c>
      <c r="BM37685" s="2">
        <v>68.330368704265922</v>
      </c>
      <c r="BR37685" s="1">
        <v>26.048909900133012</v>
      </c>
    </row>
    <row r="37686" spans="64:70" x14ac:dyDescent="0.2">
      <c r="BL37686" s="2">
        <v>37682</v>
      </c>
      <c r="BM37686" s="2">
        <v>68.330368704265922</v>
      </c>
      <c r="BR37686" s="1">
        <v>123.50795851771467</v>
      </c>
    </row>
    <row r="37687" spans="64:70" x14ac:dyDescent="0.2">
      <c r="BL37687" s="2">
        <v>37683</v>
      </c>
      <c r="BM37687" s="2">
        <v>68.330368704265922</v>
      </c>
      <c r="BR37687" s="1">
        <v>54.589028570724523</v>
      </c>
    </row>
    <row r="37688" spans="64:70" x14ac:dyDescent="0.2">
      <c r="BL37688" s="2">
        <v>37684</v>
      </c>
      <c r="BM37688" s="2">
        <v>68.330368704265922</v>
      </c>
      <c r="BR37688" s="1">
        <v>63.50925281846456</v>
      </c>
    </row>
    <row r="37689" spans="64:70" x14ac:dyDescent="0.2">
      <c r="BL37689" s="2">
        <v>37685</v>
      </c>
      <c r="BM37689" s="2">
        <v>68.330368704265922</v>
      </c>
      <c r="BR37689" s="1">
        <v>88.26214928522019</v>
      </c>
    </row>
    <row r="37690" spans="64:70" x14ac:dyDescent="0.2">
      <c r="BL37690" s="2">
        <v>37686</v>
      </c>
      <c r="BM37690" s="2">
        <v>68.330368704265922</v>
      </c>
      <c r="BR37690" s="1">
        <v>51.088055047624508</v>
      </c>
    </row>
    <row r="37691" spans="64:70" x14ac:dyDescent="0.2">
      <c r="BL37691" s="2">
        <v>37687</v>
      </c>
      <c r="BM37691" s="2">
        <v>68.330368704265922</v>
      </c>
      <c r="BR37691" s="1">
        <v>14.286680572474197</v>
      </c>
    </row>
    <row r="37692" spans="64:70" x14ac:dyDescent="0.2">
      <c r="BL37692" s="2">
        <v>37688</v>
      </c>
      <c r="BM37692" s="2">
        <v>68.330368704265922</v>
      </c>
      <c r="BR37692" s="1">
        <v>122.78105086133492</v>
      </c>
    </row>
    <row r="37693" spans="64:70" x14ac:dyDescent="0.2">
      <c r="BL37693" s="2">
        <v>37689</v>
      </c>
      <c r="BM37693" s="2">
        <v>68.330368704265922</v>
      </c>
      <c r="BR37693" s="1">
        <v>13.054566514279784</v>
      </c>
    </row>
    <row r="37694" spans="64:70" x14ac:dyDescent="0.2">
      <c r="BL37694" s="2">
        <v>37690</v>
      </c>
      <c r="BM37694" s="2">
        <v>68.330368704265922</v>
      </c>
      <c r="BR37694" s="1">
        <v>16.641006519504103</v>
      </c>
    </row>
    <row r="37695" spans="64:70" x14ac:dyDescent="0.2">
      <c r="BL37695" s="2">
        <v>37691</v>
      </c>
      <c r="BM37695" s="2">
        <v>68.330368704265922</v>
      </c>
      <c r="BR37695" s="1">
        <v>62.853897806921154</v>
      </c>
    </row>
    <row r="37696" spans="64:70" x14ac:dyDescent="0.2">
      <c r="BL37696" s="2">
        <v>37692</v>
      </c>
      <c r="BM37696" s="2">
        <v>68.330368704265922</v>
      </c>
      <c r="BR37696" s="1">
        <v>1.727039369187807</v>
      </c>
    </row>
    <row r="37697" spans="64:70" x14ac:dyDescent="0.2">
      <c r="BL37697" s="2">
        <v>37693</v>
      </c>
      <c r="BM37697" s="2">
        <v>68.330368704265922</v>
      </c>
      <c r="BR37697" s="1">
        <v>74.997890566584786</v>
      </c>
    </row>
    <row r="37698" spans="64:70" x14ac:dyDescent="0.2">
      <c r="BL37698" s="2">
        <v>37694</v>
      </c>
      <c r="BM37698" s="2">
        <v>68.330368704265922</v>
      </c>
      <c r="BR37698" s="1">
        <v>55.542546178441043</v>
      </c>
    </row>
    <row r="37699" spans="64:70" x14ac:dyDescent="0.2">
      <c r="BL37699" s="2">
        <v>37695</v>
      </c>
      <c r="BM37699" s="2">
        <v>68.330368704265922</v>
      </c>
      <c r="BR37699" s="1">
        <v>128.69215412421914</v>
      </c>
    </row>
    <row r="37700" spans="64:70" x14ac:dyDescent="0.2">
      <c r="BL37700" s="2">
        <v>37696</v>
      </c>
      <c r="BM37700" s="2">
        <v>68.330368704265922</v>
      </c>
      <c r="BR37700" s="1">
        <v>40.72931609095572</v>
      </c>
    </row>
    <row r="37701" spans="64:70" x14ac:dyDescent="0.2">
      <c r="BL37701" s="2">
        <v>37697</v>
      </c>
      <c r="BM37701" s="2">
        <v>68.330368704265922</v>
      </c>
      <c r="BR37701" s="1">
        <v>101.73388034979901</v>
      </c>
    </row>
    <row r="37702" spans="64:70" x14ac:dyDescent="0.2">
      <c r="BL37702" s="2">
        <v>37698</v>
      </c>
      <c r="BM37702" s="2">
        <v>68.330368704265922</v>
      </c>
      <c r="BR37702" s="1">
        <v>48.706099959492079</v>
      </c>
    </row>
    <row r="37703" spans="64:70" x14ac:dyDescent="0.2">
      <c r="BL37703" s="2">
        <v>37699</v>
      </c>
      <c r="BM37703" s="2">
        <v>68.330368704265922</v>
      </c>
      <c r="BR37703" s="1">
        <v>96.520281187723711</v>
      </c>
    </row>
    <row r="37704" spans="64:70" x14ac:dyDescent="0.2">
      <c r="BL37704" s="2">
        <v>37700</v>
      </c>
      <c r="BM37704" s="2">
        <v>68.330368704265922</v>
      </c>
      <c r="BR37704" s="1">
        <v>41.777016683669999</v>
      </c>
    </row>
    <row r="37705" spans="64:70" x14ac:dyDescent="0.2">
      <c r="BL37705" s="2">
        <v>37701</v>
      </c>
      <c r="BM37705" s="2">
        <v>68.330368704265922</v>
      </c>
      <c r="BR37705" s="1">
        <v>29.76185335390015</v>
      </c>
    </row>
    <row r="37706" spans="64:70" x14ac:dyDescent="0.2">
      <c r="BL37706" s="2">
        <v>37702</v>
      </c>
      <c r="BM37706" s="2">
        <v>68.330368704265922</v>
      </c>
      <c r="BR37706" s="1">
        <v>120.06400971807433</v>
      </c>
    </row>
    <row r="37707" spans="64:70" x14ac:dyDescent="0.2">
      <c r="BL37707" s="2">
        <v>37703</v>
      </c>
      <c r="BM37707" s="2">
        <v>68.330368704265922</v>
      </c>
      <c r="BR37707" s="1">
        <v>122.11534591820551</v>
      </c>
    </row>
    <row r="37708" spans="64:70" x14ac:dyDescent="0.2">
      <c r="BL37708" s="2">
        <v>37704</v>
      </c>
      <c r="BM37708" s="2">
        <v>68.330368704265922</v>
      </c>
      <c r="BR37708" s="1">
        <v>47.758040991607643</v>
      </c>
    </row>
    <row r="37709" spans="64:70" x14ac:dyDescent="0.2">
      <c r="BL37709" s="2">
        <v>37705</v>
      </c>
      <c r="BM37709" s="2">
        <v>68.330368704265922</v>
      </c>
      <c r="BR37709" s="1">
        <v>1.0132936258668082</v>
      </c>
    </row>
    <row r="37710" spans="64:70" x14ac:dyDescent="0.2">
      <c r="BL37710" s="2">
        <v>37706</v>
      </c>
      <c r="BM37710" s="2">
        <v>68.330368704265922</v>
      </c>
      <c r="BR37710" s="1">
        <v>1.7568189691389904</v>
      </c>
    </row>
    <row r="37711" spans="64:70" x14ac:dyDescent="0.2">
      <c r="BL37711" s="2">
        <v>37707</v>
      </c>
      <c r="BM37711" s="2">
        <v>68.330368704265922</v>
      </c>
      <c r="BR37711" s="1">
        <v>84.597908101045348</v>
      </c>
    </row>
    <row r="37712" spans="64:70" x14ac:dyDescent="0.2">
      <c r="BL37712" s="2">
        <v>37708</v>
      </c>
      <c r="BM37712" s="2">
        <v>68.330368704265922</v>
      </c>
      <c r="BR37712" s="1">
        <v>24.911883102271858</v>
      </c>
    </row>
    <row r="37713" spans="64:70" x14ac:dyDescent="0.2">
      <c r="BL37713" s="2">
        <v>37709</v>
      </c>
      <c r="BM37713" s="2">
        <v>68.330368704265922</v>
      </c>
      <c r="BR37713" s="1">
        <v>65.923085958355657</v>
      </c>
    </row>
    <row r="37714" spans="64:70" x14ac:dyDescent="0.2">
      <c r="BL37714" s="2">
        <v>37710</v>
      </c>
      <c r="BM37714" s="2">
        <v>68.330368704265922</v>
      </c>
      <c r="BR37714" s="1">
        <v>73.131793120599852</v>
      </c>
    </row>
    <row r="37715" spans="64:70" x14ac:dyDescent="0.2">
      <c r="BL37715" s="2">
        <v>37711</v>
      </c>
      <c r="BM37715" s="2">
        <v>68.330368704265922</v>
      </c>
      <c r="BR37715" s="1">
        <v>29.645142680461518</v>
      </c>
    </row>
    <row r="37716" spans="64:70" x14ac:dyDescent="0.2">
      <c r="BL37716" s="2">
        <v>37712</v>
      </c>
      <c r="BM37716" s="2">
        <v>68.330368704265922</v>
      </c>
      <c r="BR37716" s="1">
        <v>76.193440052441687</v>
      </c>
    </row>
    <row r="37717" spans="64:70" x14ac:dyDescent="0.2">
      <c r="BL37717" s="2">
        <v>37713</v>
      </c>
      <c r="BM37717" s="2">
        <v>68.330368704265922</v>
      </c>
      <c r="BR37717" s="1">
        <v>50.354033289360856</v>
      </c>
    </row>
    <row r="37718" spans="64:70" x14ac:dyDescent="0.2">
      <c r="BL37718" s="2">
        <v>37714</v>
      </c>
      <c r="BM37718" s="2">
        <v>68.330368704265922</v>
      </c>
      <c r="BR37718" s="1">
        <v>18.092733022644993</v>
      </c>
    </row>
    <row r="37719" spans="64:70" x14ac:dyDescent="0.2">
      <c r="BL37719" s="2">
        <v>37715</v>
      </c>
      <c r="BM37719" s="2">
        <v>68.330368704265922</v>
      </c>
      <c r="BR37719" s="1">
        <v>67.352833771015312</v>
      </c>
    </row>
    <row r="37720" spans="64:70" x14ac:dyDescent="0.2">
      <c r="BL37720" s="2">
        <v>37716</v>
      </c>
      <c r="BM37720" s="2">
        <v>68.330368704265922</v>
      </c>
      <c r="BR37720" s="1">
        <v>24.266188432122831</v>
      </c>
    </row>
    <row r="37721" spans="64:70" x14ac:dyDescent="0.2">
      <c r="BL37721" s="2">
        <v>37717</v>
      </c>
      <c r="BM37721" s="2">
        <v>68.330368704265922</v>
      </c>
      <c r="BR37721" s="1">
        <v>59.058119444774562</v>
      </c>
    </row>
    <row r="37722" spans="64:70" x14ac:dyDescent="0.2">
      <c r="BL37722" s="2">
        <v>37718</v>
      </c>
      <c r="BM37722" s="2">
        <v>68.330368704265922</v>
      </c>
      <c r="BR37722" s="1">
        <v>10.280606101534104</v>
      </c>
    </row>
    <row r="37723" spans="64:70" x14ac:dyDescent="0.2">
      <c r="BL37723" s="2">
        <v>37719</v>
      </c>
      <c r="BM37723" s="2">
        <v>68.330368704265922</v>
      </c>
      <c r="BR37723" s="1">
        <v>64.002621583682853</v>
      </c>
    </row>
    <row r="37724" spans="64:70" x14ac:dyDescent="0.2">
      <c r="BL37724" s="2">
        <v>37720</v>
      </c>
      <c r="BM37724" s="2">
        <v>68.330368704265922</v>
      </c>
      <c r="BR37724" s="1">
        <v>82.830764155095906</v>
      </c>
    </row>
    <row r="37725" spans="64:70" x14ac:dyDescent="0.2">
      <c r="BL37725" s="2">
        <v>37721</v>
      </c>
      <c r="BM37725" s="2">
        <v>68.330368704265922</v>
      </c>
      <c r="BR37725" s="1">
        <v>87.887034141052894</v>
      </c>
    </row>
    <row r="37726" spans="64:70" x14ac:dyDescent="0.2">
      <c r="BL37726" s="2">
        <v>37722</v>
      </c>
      <c r="BM37726" s="2">
        <v>68.330368704265922</v>
      </c>
      <c r="BR37726" s="1">
        <v>85.537225622189297</v>
      </c>
    </row>
    <row r="37727" spans="64:70" x14ac:dyDescent="0.2">
      <c r="BL37727" s="2">
        <v>37723</v>
      </c>
      <c r="BM37727" s="2">
        <v>68.330368704265922</v>
      </c>
      <c r="BR37727" s="1">
        <v>70.193921091585494</v>
      </c>
    </row>
    <row r="37728" spans="64:70" x14ac:dyDescent="0.2">
      <c r="BL37728" s="2">
        <v>37724</v>
      </c>
      <c r="BM37728" s="2">
        <v>68.330368704265922</v>
      </c>
      <c r="BR37728" s="1">
        <v>21.970545001464089</v>
      </c>
    </row>
    <row r="37729" spans="64:70" x14ac:dyDescent="0.2">
      <c r="BL37729" s="2">
        <v>37725</v>
      </c>
      <c r="BM37729" s="2">
        <v>68.330368704265922</v>
      </c>
      <c r="BR37729" s="1">
        <v>123.09938275931275</v>
      </c>
    </row>
    <row r="37730" spans="64:70" x14ac:dyDescent="0.2">
      <c r="BL37730" s="2">
        <v>37726</v>
      </c>
      <c r="BM37730" s="2">
        <v>68.330368704265922</v>
      </c>
      <c r="BR37730" s="1">
        <v>16.842301053507342</v>
      </c>
    </row>
    <row r="37731" spans="64:70" x14ac:dyDescent="0.2">
      <c r="BL37731" s="2">
        <v>37727</v>
      </c>
      <c r="BM37731" s="2">
        <v>68.330368704265922</v>
      </c>
      <c r="BR37731" s="1">
        <v>57.36618432597534</v>
      </c>
    </row>
    <row r="37732" spans="64:70" x14ac:dyDescent="0.2">
      <c r="BL37732" s="2">
        <v>37728</v>
      </c>
      <c r="BM37732" s="2">
        <v>68.330368704265922</v>
      </c>
      <c r="BR37732" s="1">
        <v>126.20001350574769</v>
      </c>
    </row>
    <row r="37733" spans="64:70" x14ac:dyDescent="0.2">
      <c r="BL37733" s="2">
        <v>37729</v>
      </c>
      <c r="BM37733" s="2">
        <v>68.330368704265922</v>
      </c>
      <c r="BR37733" s="1">
        <v>97.737537390745857</v>
      </c>
    </row>
    <row r="37734" spans="64:70" x14ac:dyDescent="0.2">
      <c r="BL37734" s="2">
        <v>37730</v>
      </c>
      <c r="BM37734" s="2">
        <v>68.330368704265922</v>
      </c>
      <c r="BR37734" s="1">
        <v>109.10010510058778</v>
      </c>
    </row>
    <row r="37735" spans="64:70" x14ac:dyDescent="0.2">
      <c r="BL37735" s="2">
        <v>37731</v>
      </c>
      <c r="BM37735" s="2">
        <v>68.330368704265922</v>
      </c>
      <c r="BR37735" s="1">
        <v>128.45737756129768</v>
      </c>
    </row>
    <row r="37736" spans="64:70" x14ac:dyDescent="0.2">
      <c r="BL37736" s="2">
        <v>37732</v>
      </c>
      <c r="BM37736" s="2">
        <v>68.330368704265922</v>
      </c>
      <c r="BR37736" s="1">
        <v>8.3070938514425592</v>
      </c>
    </row>
    <row r="37737" spans="64:70" x14ac:dyDescent="0.2">
      <c r="BL37737" s="2">
        <v>37733</v>
      </c>
      <c r="BM37737" s="2">
        <v>68.330368704265922</v>
      </c>
      <c r="BR37737" s="1">
        <v>54.968554654080847</v>
      </c>
    </row>
    <row r="37738" spans="64:70" x14ac:dyDescent="0.2">
      <c r="BL37738" s="2">
        <v>37734</v>
      </c>
      <c r="BM37738" s="2">
        <v>68.330368704265922</v>
      </c>
      <c r="BR37738" s="1">
        <v>118.65847031049573</v>
      </c>
    </row>
    <row r="37739" spans="64:70" x14ac:dyDescent="0.2">
      <c r="BL37739" s="2">
        <v>37735</v>
      </c>
      <c r="BM37739" s="2">
        <v>68.330368704265922</v>
      </c>
      <c r="BR37739" s="1">
        <v>66.243974349781453</v>
      </c>
    </row>
    <row r="37740" spans="64:70" x14ac:dyDescent="0.2">
      <c r="BL37740" s="2">
        <v>37736</v>
      </c>
      <c r="BM37740" s="2">
        <v>68.330368704265922</v>
      </c>
      <c r="BR37740" s="1">
        <v>69.915431078136422</v>
      </c>
    </row>
    <row r="37741" spans="64:70" x14ac:dyDescent="0.2">
      <c r="BL37741" s="2">
        <v>37737</v>
      </c>
      <c r="BM37741" s="2">
        <v>68.330368704265922</v>
      </c>
      <c r="BR37741" s="1">
        <v>69.596437223596368</v>
      </c>
    </row>
    <row r="37742" spans="64:70" x14ac:dyDescent="0.2">
      <c r="BL37742" s="2">
        <v>37738</v>
      </c>
      <c r="BM37742" s="2">
        <v>68.330368704265922</v>
      </c>
      <c r="BR37742" s="1">
        <v>44.923295218477236</v>
      </c>
    </row>
    <row r="37743" spans="64:70" x14ac:dyDescent="0.2">
      <c r="BL37743" s="2">
        <v>37739</v>
      </c>
      <c r="BM37743" s="2">
        <v>68.330368704265922</v>
      </c>
      <c r="BR37743" s="1">
        <v>120.73768061721661</v>
      </c>
    </row>
    <row r="37744" spans="64:70" x14ac:dyDescent="0.2">
      <c r="BL37744" s="2">
        <v>37740</v>
      </c>
      <c r="BM37744" s="2">
        <v>68.330368704265922</v>
      </c>
      <c r="BR37744" s="1">
        <v>86.080506937501085</v>
      </c>
    </row>
    <row r="37745" spans="64:70" x14ac:dyDescent="0.2">
      <c r="BL37745" s="2">
        <v>37741</v>
      </c>
      <c r="BM37745" s="2">
        <v>68.330368704265922</v>
      </c>
      <c r="BR37745" s="1">
        <v>56.166777648172896</v>
      </c>
    </row>
    <row r="37746" spans="64:70" x14ac:dyDescent="0.2">
      <c r="BL37746" s="2">
        <v>37742</v>
      </c>
      <c r="BM37746" s="2">
        <v>68.330368704265922</v>
      </c>
      <c r="BR37746" s="1">
        <v>35.641341077859337</v>
      </c>
    </row>
    <row r="37747" spans="64:70" x14ac:dyDescent="0.2">
      <c r="BL37747" s="2">
        <v>37743</v>
      </c>
      <c r="BM37747" s="2">
        <v>68.330368704265922</v>
      </c>
      <c r="BR37747" s="1">
        <v>73.917988318788403</v>
      </c>
    </row>
    <row r="37748" spans="64:70" x14ac:dyDescent="0.2">
      <c r="BL37748" s="2">
        <v>37744</v>
      </c>
      <c r="BM37748" s="2">
        <v>68.330368704265922</v>
      </c>
      <c r="BR37748" s="1">
        <v>36.916466095042537</v>
      </c>
    </row>
    <row r="37749" spans="64:70" x14ac:dyDescent="0.2">
      <c r="BL37749" s="2">
        <v>37745</v>
      </c>
      <c r="BM37749" s="2">
        <v>68.330368704265922</v>
      </c>
      <c r="BR37749" s="1">
        <v>45.100697886604323</v>
      </c>
    </row>
    <row r="37750" spans="64:70" x14ac:dyDescent="0.2">
      <c r="BL37750" s="2">
        <v>37746</v>
      </c>
      <c r="BM37750" s="2">
        <v>68.330368704265922</v>
      </c>
      <c r="BR37750" s="1">
        <v>6.23774666222549</v>
      </c>
    </row>
    <row r="37751" spans="64:70" x14ac:dyDescent="0.2">
      <c r="BL37751" s="2">
        <v>37747</v>
      </c>
      <c r="BM37751" s="2">
        <v>68.330368704265922</v>
      </c>
      <c r="BR37751" s="1">
        <v>88.441114684064829</v>
      </c>
    </row>
    <row r="37752" spans="64:70" x14ac:dyDescent="0.2">
      <c r="BL37752" s="2">
        <v>37748</v>
      </c>
      <c r="BM37752" s="2">
        <v>68.330368704265922</v>
      </c>
      <c r="BR37752" s="1">
        <v>25.480639914223858</v>
      </c>
    </row>
    <row r="37753" spans="64:70" x14ac:dyDescent="0.2">
      <c r="BL37753" s="2">
        <v>37749</v>
      </c>
      <c r="BM37753" s="2">
        <v>68.330368704265922</v>
      </c>
      <c r="BR37753" s="1">
        <v>71.101423283143291</v>
      </c>
    </row>
    <row r="37754" spans="64:70" x14ac:dyDescent="0.2">
      <c r="BL37754" s="2">
        <v>37750</v>
      </c>
      <c r="BM37754" s="2">
        <v>68.330368704265922</v>
      </c>
      <c r="BR37754" s="1">
        <v>86.000878627436137</v>
      </c>
    </row>
    <row r="37755" spans="64:70" x14ac:dyDescent="0.2">
      <c r="BL37755" s="2">
        <v>37751</v>
      </c>
      <c r="BM37755" s="2">
        <v>68.330368704265922</v>
      </c>
      <c r="BR37755" s="1">
        <v>61.810332283591848</v>
      </c>
    </row>
    <row r="37756" spans="64:70" x14ac:dyDescent="0.2">
      <c r="BL37756" s="2">
        <v>37752</v>
      </c>
      <c r="BM37756" s="2">
        <v>68.330368704265922</v>
      </c>
      <c r="BR37756" s="1">
        <v>17.890395994631845</v>
      </c>
    </row>
    <row r="37757" spans="64:70" x14ac:dyDescent="0.2">
      <c r="BL37757" s="2">
        <v>37753</v>
      </c>
      <c r="BM37757" s="2">
        <v>68.330368704265922</v>
      </c>
      <c r="BR37757" s="1">
        <v>65.616135307362143</v>
      </c>
    </row>
    <row r="37758" spans="64:70" x14ac:dyDescent="0.2">
      <c r="BL37758" s="2">
        <v>37754</v>
      </c>
      <c r="BM37758" s="2">
        <v>68.330368704265922</v>
      </c>
      <c r="BR37758" s="1">
        <v>29.117185408064316</v>
      </c>
    </row>
    <row r="37759" spans="64:70" x14ac:dyDescent="0.2">
      <c r="BL37759" s="2">
        <v>37755</v>
      </c>
      <c r="BM37759" s="2">
        <v>68.330368704265922</v>
      </c>
      <c r="BR37759" s="1">
        <v>3.3440051356449061</v>
      </c>
    </row>
    <row r="37760" spans="64:70" x14ac:dyDescent="0.2">
      <c r="BL37760" s="2">
        <v>37756</v>
      </c>
      <c r="BM37760" s="2">
        <v>68.330368704265922</v>
      </c>
      <c r="BR37760" s="1">
        <v>56.812720008621099</v>
      </c>
    </row>
    <row r="37761" spans="64:70" x14ac:dyDescent="0.2">
      <c r="BL37761" s="2">
        <v>37757</v>
      </c>
      <c r="BM37761" s="2">
        <v>68.330368704265922</v>
      </c>
      <c r="BR37761" s="1">
        <v>52.046689316362219</v>
      </c>
    </row>
    <row r="37762" spans="64:70" x14ac:dyDescent="0.2">
      <c r="BL37762" s="2">
        <v>37758</v>
      </c>
      <c r="BM37762" s="2">
        <v>68.330368704265922</v>
      </c>
      <c r="BR37762" s="1">
        <v>68.954516388526017</v>
      </c>
    </row>
    <row r="37763" spans="64:70" x14ac:dyDescent="0.2">
      <c r="BL37763" s="2">
        <v>37759</v>
      </c>
      <c r="BM37763" s="2">
        <v>68.330368704265922</v>
      </c>
      <c r="BR37763" s="1">
        <v>2.7106191231891472</v>
      </c>
    </row>
    <row r="37764" spans="64:70" x14ac:dyDescent="0.2">
      <c r="BL37764" s="2">
        <v>37760</v>
      </c>
      <c r="BM37764" s="2">
        <v>68.330368704265922</v>
      </c>
      <c r="BR37764" s="1">
        <v>96.651439744660891</v>
      </c>
    </row>
    <row r="37765" spans="64:70" x14ac:dyDescent="0.2">
      <c r="BL37765" s="2">
        <v>37761</v>
      </c>
      <c r="BM37765" s="2">
        <v>68.330368704265922</v>
      </c>
      <c r="BR37765" s="1">
        <v>52.794342260725145</v>
      </c>
    </row>
    <row r="37766" spans="64:70" x14ac:dyDescent="0.2">
      <c r="BL37766" s="2">
        <v>37762</v>
      </c>
      <c r="BM37766" s="2">
        <v>68.330368704265922</v>
      </c>
      <c r="BR37766" s="1">
        <v>89.868072874131101</v>
      </c>
    </row>
    <row r="37767" spans="64:70" x14ac:dyDescent="0.2">
      <c r="BL37767" s="2">
        <v>37763</v>
      </c>
      <c r="BM37767" s="2">
        <v>68.330368704265922</v>
      </c>
      <c r="BR37767" s="1">
        <v>93.963035518822736</v>
      </c>
    </row>
    <row r="37768" spans="64:70" x14ac:dyDescent="0.2">
      <c r="BL37768" s="2">
        <v>37764</v>
      </c>
      <c r="BM37768" s="2">
        <v>68.330368704265922</v>
      </c>
      <c r="BR37768" s="1">
        <v>108.84198312839085</v>
      </c>
    </row>
    <row r="37769" spans="64:70" x14ac:dyDescent="0.2">
      <c r="BL37769" s="2">
        <v>37765</v>
      </c>
      <c r="BM37769" s="2">
        <v>68.330368704265922</v>
      </c>
      <c r="BR37769" s="1">
        <v>78.643322848373614</v>
      </c>
    </row>
    <row r="37770" spans="64:70" x14ac:dyDescent="0.2">
      <c r="BL37770" s="2">
        <v>37766</v>
      </c>
      <c r="BM37770" s="2">
        <v>68.330368704265922</v>
      </c>
      <c r="BR37770" s="1">
        <v>46.293951881754353</v>
      </c>
    </row>
    <row r="37771" spans="64:70" x14ac:dyDescent="0.2">
      <c r="BL37771" s="2">
        <v>37767</v>
      </c>
      <c r="BM37771" s="2">
        <v>68.330368704265922</v>
      </c>
      <c r="BR37771" s="1">
        <v>32.892546128784417</v>
      </c>
    </row>
    <row r="37772" spans="64:70" x14ac:dyDescent="0.2">
      <c r="BL37772" s="2">
        <v>37768</v>
      </c>
      <c r="BM37772" s="2">
        <v>68.330368704265922</v>
      </c>
      <c r="BR37772" s="1">
        <v>90.658834810330134</v>
      </c>
    </row>
    <row r="37773" spans="64:70" x14ac:dyDescent="0.2">
      <c r="BL37773" s="2">
        <v>37769</v>
      </c>
      <c r="BM37773" s="2">
        <v>68.330368704265922</v>
      </c>
      <c r="BR37773" s="1">
        <v>78.356700079969031</v>
      </c>
    </row>
    <row r="37774" spans="64:70" x14ac:dyDescent="0.2">
      <c r="BL37774" s="2">
        <v>37770</v>
      </c>
      <c r="BM37774" s="2">
        <v>68.330368704265922</v>
      </c>
      <c r="BR37774" s="1">
        <v>102.63002604000839</v>
      </c>
    </row>
    <row r="37775" spans="64:70" x14ac:dyDescent="0.2">
      <c r="BL37775" s="2">
        <v>37771</v>
      </c>
      <c r="BM37775" s="2">
        <v>68.330368704265922</v>
      </c>
      <c r="BR37775" s="1">
        <v>73.399163170657701</v>
      </c>
    </row>
    <row r="37776" spans="64:70" x14ac:dyDescent="0.2">
      <c r="BL37776" s="2">
        <v>37772</v>
      </c>
      <c r="BM37776" s="2">
        <v>68.330368704265922</v>
      </c>
      <c r="BR37776" s="1">
        <v>120.92896735379317</v>
      </c>
    </row>
    <row r="37777" spans="64:70" x14ac:dyDescent="0.2">
      <c r="BL37777" s="2">
        <v>37773</v>
      </c>
      <c r="BM37777" s="2">
        <v>68.330368704265922</v>
      </c>
      <c r="BR37777" s="1">
        <v>100.50908040768032</v>
      </c>
    </row>
    <row r="37778" spans="64:70" x14ac:dyDescent="0.2">
      <c r="BL37778" s="2">
        <v>37774</v>
      </c>
      <c r="BM37778" s="2">
        <v>68.330368704265922</v>
      </c>
      <c r="BR37778" s="1">
        <v>105.5479382381251</v>
      </c>
    </row>
    <row r="37779" spans="64:70" x14ac:dyDescent="0.2">
      <c r="BL37779" s="2">
        <v>37775</v>
      </c>
      <c r="BM37779" s="2">
        <v>68.330368704265922</v>
      </c>
      <c r="BR37779" s="1">
        <v>81.569633642321108</v>
      </c>
    </row>
    <row r="37780" spans="64:70" x14ac:dyDescent="0.2">
      <c r="BL37780" s="2">
        <v>37776</v>
      </c>
      <c r="BM37780" s="2">
        <v>68.330368704265922</v>
      </c>
      <c r="BR37780" s="1">
        <v>102.42561967795878</v>
      </c>
    </row>
    <row r="37781" spans="64:70" x14ac:dyDescent="0.2">
      <c r="BL37781" s="2">
        <v>37777</v>
      </c>
      <c r="BM37781" s="2">
        <v>68.330368704265922</v>
      </c>
      <c r="BR37781" s="1">
        <v>77.651318068243214</v>
      </c>
    </row>
    <row r="37782" spans="64:70" x14ac:dyDescent="0.2">
      <c r="BL37782" s="2">
        <v>37778</v>
      </c>
      <c r="BM37782" s="2">
        <v>68.330368704265922</v>
      </c>
      <c r="BR37782" s="1">
        <v>41.141493616613431</v>
      </c>
    </row>
    <row r="37783" spans="64:70" x14ac:dyDescent="0.2">
      <c r="BL37783" s="2">
        <v>37779</v>
      </c>
      <c r="BM37783" s="2">
        <v>68.330368704265922</v>
      </c>
      <c r="BR37783" s="1">
        <v>89.871244084015714</v>
      </c>
    </row>
    <row r="37784" spans="64:70" x14ac:dyDescent="0.2">
      <c r="BL37784" s="2">
        <v>37780</v>
      </c>
      <c r="BM37784" s="2">
        <v>68.330368704265922</v>
      </c>
      <c r="BR37784" s="1">
        <v>17.598724471968708</v>
      </c>
    </row>
    <row r="37785" spans="64:70" x14ac:dyDescent="0.2">
      <c r="BL37785" s="2">
        <v>37781</v>
      </c>
      <c r="BM37785" s="2">
        <v>68.330368704265922</v>
      </c>
      <c r="BR37785" s="1">
        <v>120.93770271096339</v>
      </c>
    </row>
    <row r="37786" spans="64:70" x14ac:dyDescent="0.2">
      <c r="BL37786" s="2">
        <v>37782</v>
      </c>
      <c r="BM37786" s="2">
        <v>68.330368704265922</v>
      </c>
      <c r="BR37786" s="1">
        <v>81.599788615263563</v>
      </c>
    </row>
    <row r="37787" spans="64:70" x14ac:dyDescent="0.2">
      <c r="BL37787" s="2">
        <v>37783</v>
      </c>
      <c r="BM37787" s="2">
        <v>68.330368704265922</v>
      </c>
      <c r="BR37787" s="1">
        <v>87.503684803970501</v>
      </c>
    </row>
    <row r="37788" spans="64:70" x14ac:dyDescent="0.2">
      <c r="BL37788" s="2">
        <v>37784</v>
      </c>
      <c r="BM37788" s="2">
        <v>68.330368704265922</v>
      </c>
      <c r="BR37788" s="1">
        <v>78.153391342172156</v>
      </c>
    </row>
    <row r="37789" spans="64:70" x14ac:dyDescent="0.2">
      <c r="BL37789" s="2">
        <v>37785</v>
      </c>
      <c r="BM37789" s="2">
        <v>68.330368704265922</v>
      </c>
      <c r="BR37789" s="1">
        <v>60.657960444218205</v>
      </c>
    </row>
    <row r="37790" spans="64:70" x14ac:dyDescent="0.2">
      <c r="BL37790" s="2">
        <v>37786</v>
      </c>
      <c r="BM37790" s="2">
        <v>68.330368704265922</v>
      </c>
      <c r="BR37790" s="1">
        <v>47.624689651191417</v>
      </c>
    </row>
    <row r="37791" spans="64:70" x14ac:dyDescent="0.2">
      <c r="BL37791" s="2">
        <v>37787</v>
      </c>
      <c r="BM37791" s="2">
        <v>68.330368704265922</v>
      </c>
      <c r="BR37791" s="1">
        <v>20.567550558787318</v>
      </c>
    </row>
    <row r="37792" spans="64:70" x14ac:dyDescent="0.2">
      <c r="BL37792" s="2">
        <v>37788</v>
      </c>
      <c r="BM37792" s="2">
        <v>68.330368704265922</v>
      </c>
      <c r="BR37792" s="1">
        <v>24.565511739287345</v>
      </c>
    </row>
    <row r="37793" spans="64:70" x14ac:dyDescent="0.2">
      <c r="BL37793" s="2">
        <v>37789</v>
      </c>
      <c r="BM37793" s="2">
        <v>68.330368704265922</v>
      </c>
      <c r="BR37793" s="1">
        <v>80.736959080945851</v>
      </c>
    </row>
    <row r="37794" spans="64:70" x14ac:dyDescent="0.2">
      <c r="BL37794" s="2">
        <v>37790</v>
      </c>
      <c r="BM37794" s="2">
        <v>68.330368704265922</v>
      </c>
      <c r="BR37794" s="1">
        <v>34.575684585813477</v>
      </c>
    </row>
    <row r="37795" spans="64:70" x14ac:dyDescent="0.2">
      <c r="BL37795" s="2">
        <v>37791</v>
      </c>
      <c r="BM37795" s="2">
        <v>68.330368704265922</v>
      </c>
      <c r="BR37795" s="1">
        <v>63.08737205380875</v>
      </c>
    </row>
    <row r="37796" spans="64:70" x14ac:dyDescent="0.2">
      <c r="BL37796" s="2">
        <v>37792</v>
      </c>
      <c r="BM37796" s="2">
        <v>68.330368704265922</v>
      </c>
      <c r="BR37796" s="1">
        <v>65.824545601933593</v>
      </c>
    </row>
    <row r="37797" spans="64:70" x14ac:dyDescent="0.2">
      <c r="BL37797" s="2">
        <v>37793</v>
      </c>
      <c r="BM37797" s="2">
        <v>68.330368704265922</v>
      </c>
      <c r="BR37797" s="1">
        <v>109.84462525574544</v>
      </c>
    </row>
    <row r="37798" spans="64:70" x14ac:dyDescent="0.2">
      <c r="BL37798" s="2">
        <v>37794</v>
      </c>
      <c r="BM37798" s="2">
        <v>68.330368704265922</v>
      </c>
      <c r="BR37798" s="1">
        <v>56.443662646243851</v>
      </c>
    </row>
    <row r="37799" spans="64:70" x14ac:dyDescent="0.2">
      <c r="BL37799" s="2">
        <v>37795</v>
      </c>
      <c r="BM37799" s="2">
        <v>68.330368704265922</v>
      </c>
      <c r="BR37799" s="1">
        <v>93.740967781586122</v>
      </c>
    </row>
    <row r="37800" spans="64:70" x14ac:dyDescent="0.2">
      <c r="BL37800" s="2">
        <v>37796</v>
      </c>
      <c r="BM37800" s="2">
        <v>68.330368704265922</v>
      </c>
      <c r="BR37800" s="1">
        <v>61.730746379768064</v>
      </c>
    </row>
    <row r="37801" spans="64:70" x14ac:dyDescent="0.2">
      <c r="BL37801" s="2">
        <v>37797</v>
      </c>
      <c r="BM37801" s="2">
        <v>68.330368704265922</v>
      </c>
      <c r="BR37801" s="1">
        <v>44.890893324372925</v>
      </c>
    </row>
    <row r="37802" spans="64:70" x14ac:dyDescent="0.2">
      <c r="BL37802" s="2">
        <v>37798</v>
      </c>
      <c r="BM37802" s="2">
        <v>68.330368704265922</v>
      </c>
      <c r="BR37802" s="1">
        <v>80.79715705297771</v>
      </c>
    </row>
    <row r="37803" spans="64:70" x14ac:dyDescent="0.2">
      <c r="BL37803" s="2">
        <v>37799</v>
      </c>
      <c r="BM37803" s="2">
        <v>68.330368704265922</v>
      </c>
      <c r="BR37803" s="1">
        <v>97.50410503948531</v>
      </c>
    </row>
    <row r="37804" spans="64:70" x14ac:dyDescent="0.2">
      <c r="BL37804" s="2">
        <v>37800</v>
      </c>
      <c r="BM37804" s="2">
        <v>68.330368704265922</v>
      </c>
      <c r="BR37804" s="1">
        <v>123.4041918083699</v>
      </c>
    </row>
    <row r="37805" spans="64:70" x14ac:dyDescent="0.2">
      <c r="BL37805" s="2">
        <v>37801</v>
      </c>
      <c r="BM37805" s="2">
        <v>68.330368704265922</v>
      </c>
      <c r="BR37805" s="1">
        <v>124.59785519134586</v>
      </c>
    </row>
    <row r="37806" spans="64:70" x14ac:dyDescent="0.2">
      <c r="BL37806" s="2">
        <v>37802</v>
      </c>
      <c r="BM37806" s="2">
        <v>68.330368704265922</v>
      </c>
      <c r="BR37806" s="1">
        <v>84.212941271301432</v>
      </c>
    </row>
    <row r="37807" spans="64:70" x14ac:dyDescent="0.2">
      <c r="BL37807" s="2">
        <v>37803</v>
      </c>
      <c r="BM37807" s="2">
        <v>68.330368704265922</v>
      </c>
      <c r="BR37807" s="1">
        <v>34.215948191313444</v>
      </c>
    </row>
    <row r="37808" spans="64:70" x14ac:dyDescent="0.2">
      <c r="BL37808" s="2">
        <v>37804</v>
      </c>
      <c r="BM37808" s="2">
        <v>68.330368704265922</v>
      </c>
      <c r="BR37808" s="1">
        <v>22.165070790276545</v>
      </c>
    </row>
    <row r="37809" spans="64:70" x14ac:dyDescent="0.2">
      <c r="BL37809" s="2">
        <v>37805</v>
      </c>
      <c r="BM37809" s="2">
        <v>68.330368704265922</v>
      </c>
      <c r="BR37809" s="1">
        <v>105.40207682286196</v>
      </c>
    </row>
    <row r="37810" spans="64:70" x14ac:dyDescent="0.2">
      <c r="BL37810" s="2">
        <v>37806</v>
      </c>
      <c r="BM37810" s="2">
        <v>68.330368704265922</v>
      </c>
      <c r="BR37810" s="1">
        <v>27.18704550333122</v>
      </c>
    </row>
    <row r="37811" spans="64:70" x14ac:dyDescent="0.2">
      <c r="BL37811" s="2">
        <v>37807</v>
      </c>
      <c r="BM37811" s="2">
        <v>68.330368704265922</v>
      </c>
      <c r="BR37811" s="1">
        <v>44.290889890687154</v>
      </c>
    </row>
    <row r="37812" spans="64:70" x14ac:dyDescent="0.2">
      <c r="BL37812" s="2">
        <v>37808</v>
      </c>
      <c r="BM37812" s="2">
        <v>68.330368704265922</v>
      </c>
      <c r="BR37812" s="1">
        <v>101.70243882261413</v>
      </c>
    </row>
    <row r="37813" spans="64:70" x14ac:dyDescent="0.2">
      <c r="BL37813" s="2">
        <v>37809</v>
      </c>
      <c r="BM37813" s="2">
        <v>68.330368704265922</v>
      </c>
      <c r="BR37813" s="1">
        <v>101.11876358172749</v>
      </c>
    </row>
    <row r="37814" spans="64:70" x14ac:dyDescent="0.2">
      <c r="BL37814" s="2">
        <v>37810</v>
      </c>
      <c r="BM37814" s="2">
        <v>68.330368704265922</v>
      </c>
      <c r="BR37814" s="1">
        <v>63.720399561817274</v>
      </c>
    </row>
    <row r="37815" spans="64:70" x14ac:dyDescent="0.2">
      <c r="BL37815" s="2">
        <v>37811</v>
      </c>
      <c r="BM37815" s="2">
        <v>68.330368704265922</v>
      </c>
      <c r="BR37815" s="1">
        <v>109.3379750215952</v>
      </c>
    </row>
    <row r="37816" spans="64:70" x14ac:dyDescent="0.2">
      <c r="BL37816" s="2">
        <v>37812</v>
      </c>
      <c r="BM37816" s="2">
        <v>68.330368704265922</v>
      </c>
      <c r="BR37816" s="1">
        <v>73.312308604367885</v>
      </c>
    </row>
    <row r="37817" spans="64:70" x14ac:dyDescent="0.2">
      <c r="BL37817" s="2">
        <v>37813</v>
      </c>
      <c r="BM37817" s="2">
        <v>68.330368704265922</v>
      </c>
      <c r="BR37817" s="1">
        <v>64.055626199508922</v>
      </c>
    </row>
    <row r="37818" spans="64:70" x14ac:dyDescent="0.2">
      <c r="BL37818" s="2">
        <v>37814</v>
      </c>
      <c r="BM37818" s="2">
        <v>68.330368704265922</v>
      </c>
      <c r="BR37818" s="1">
        <v>66.893340595850205</v>
      </c>
    </row>
    <row r="37819" spans="64:70" x14ac:dyDescent="0.2">
      <c r="BL37819" s="2">
        <v>37815</v>
      </c>
      <c r="BM37819" s="2">
        <v>68.330368704265922</v>
      </c>
      <c r="BR37819" s="1">
        <v>95.011135800193657</v>
      </c>
    </row>
    <row r="37820" spans="64:70" x14ac:dyDescent="0.2">
      <c r="BL37820" s="2">
        <v>37816</v>
      </c>
      <c r="BM37820" s="2">
        <v>68.330368704265922</v>
      </c>
      <c r="BR37820" s="1">
        <v>44.534420155732406</v>
      </c>
    </row>
    <row r="37821" spans="64:70" x14ac:dyDescent="0.2">
      <c r="BL37821" s="2">
        <v>37817</v>
      </c>
      <c r="BM37821" s="2">
        <v>68.330368704265922</v>
      </c>
      <c r="BR37821" s="1">
        <v>59.563493569481338</v>
      </c>
    </row>
    <row r="37822" spans="64:70" x14ac:dyDescent="0.2">
      <c r="BL37822" s="2">
        <v>37818</v>
      </c>
      <c r="BM37822" s="2">
        <v>68.330368704265922</v>
      </c>
      <c r="BR37822" s="1">
        <v>7.3367536516322645</v>
      </c>
    </row>
    <row r="37823" spans="64:70" x14ac:dyDescent="0.2">
      <c r="BL37823" s="2">
        <v>37819</v>
      </c>
      <c r="BM37823" s="2">
        <v>68.330368704265922</v>
      </c>
      <c r="BR37823" s="1">
        <v>106.77137284357464</v>
      </c>
    </row>
    <row r="37824" spans="64:70" x14ac:dyDescent="0.2">
      <c r="BL37824" s="2">
        <v>37820</v>
      </c>
      <c r="BM37824" s="2">
        <v>68.330368704265922</v>
      </c>
      <c r="BR37824" s="1">
        <v>7.63230948449295</v>
      </c>
    </row>
    <row r="37825" spans="64:70" x14ac:dyDescent="0.2">
      <c r="BL37825" s="2">
        <v>37821</v>
      </c>
      <c r="BM37825" s="2">
        <v>68.330368704265922</v>
      </c>
      <c r="BR37825" s="1">
        <v>77.835991940010686</v>
      </c>
    </row>
    <row r="37826" spans="64:70" x14ac:dyDescent="0.2">
      <c r="BL37826" s="2">
        <v>37822</v>
      </c>
      <c r="BM37826" s="2">
        <v>68.330368704265922</v>
      </c>
      <c r="BR37826" s="1">
        <v>122.24275404231732</v>
      </c>
    </row>
    <row r="37827" spans="64:70" x14ac:dyDescent="0.2">
      <c r="BL37827" s="2">
        <v>37823</v>
      </c>
      <c r="BM37827" s="2">
        <v>68.330368704265922</v>
      </c>
      <c r="BR37827" s="1">
        <v>29.317714402424699</v>
      </c>
    </row>
    <row r="37828" spans="64:70" x14ac:dyDescent="0.2">
      <c r="BL37828" s="2">
        <v>37824</v>
      </c>
      <c r="BM37828" s="2">
        <v>68.330368704265922</v>
      </c>
      <c r="BR37828" s="1">
        <v>106.45801157098488</v>
      </c>
    </row>
    <row r="37829" spans="64:70" x14ac:dyDescent="0.2">
      <c r="BL37829" s="2">
        <v>37825</v>
      </c>
      <c r="BM37829" s="2">
        <v>68.330368704265922</v>
      </c>
      <c r="BR37829" s="1">
        <v>9.1845614486663152</v>
      </c>
    </row>
    <row r="37830" spans="64:70" x14ac:dyDescent="0.2">
      <c r="BL37830" s="2">
        <v>37826</v>
      </c>
      <c r="BM37830" s="2">
        <v>68.330368704265922</v>
      </c>
      <c r="BR37830" s="1">
        <v>68.065065708081832</v>
      </c>
    </row>
    <row r="37831" spans="64:70" x14ac:dyDescent="0.2">
      <c r="BL37831" s="2">
        <v>37827</v>
      </c>
      <c r="BM37831" s="2">
        <v>68.330368704265922</v>
      </c>
      <c r="BR37831" s="1">
        <v>52.56787280328011</v>
      </c>
    </row>
    <row r="37832" spans="64:70" x14ac:dyDescent="0.2">
      <c r="BL37832" s="2">
        <v>37828</v>
      </c>
      <c r="BM37832" s="2">
        <v>68.330368704265922</v>
      </c>
      <c r="BR37832" s="1">
        <v>16.604567816387927</v>
      </c>
    </row>
    <row r="37833" spans="64:70" x14ac:dyDescent="0.2">
      <c r="BL37833" s="2">
        <v>37829</v>
      </c>
      <c r="BM37833" s="2">
        <v>68.330368704265922</v>
      </c>
      <c r="BR37833" s="1">
        <v>19.706799350474299</v>
      </c>
    </row>
    <row r="37834" spans="64:70" x14ac:dyDescent="0.2">
      <c r="BL37834" s="2">
        <v>37830</v>
      </c>
      <c r="BM37834" s="2">
        <v>68.330368704265922</v>
      </c>
      <c r="BR37834" s="1">
        <v>117.54830044408409</v>
      </c>
    </row>
    <row r="37835" spans="64:70" x14ac:dyDescent="0.2">
      <c r="BL37835" s="2">
        <v>37831</v>
      </c>
      <c r="BM37835" s="2">
        <v>68.330368704265922</v>
      </c>
      <c r="BR37835" s="1">
        <v>79.405223837961685</v>
      </c>
    </row>
    <row r="37836" spans="64:70" x14ac:dyDescent="0.2">
      <c r="BL37836" s="2">
        <v>37832</v>
      </c>
      <c r="BM37836" s="2">
        <v>68.330368704265922</v>
      </c>
      <c r="BR37836" s="1">
        <v>17.8384664594832</v>
      </c>
    </row>
    <row r="37837" spans="64:70" x14ac:dyDescent="0.2">
      <c r="BL37837" s="2">
        <v>37833</v>
      </c>
      <c r="BM37837" s="2">
        <v>68.330368704265922</v>
      </c>
      <c r="BR37837" s="1">
        <v>56.157077330256172</v>
      </c>
    </row>
    <row r="37838" spans="64:70" x14ac:dyDescent="0.2">
      <c r="BL37838" s="2">
        <v>37834</v>
      </c>
      <c r="BM37838" s="2">
        <v>68.330368704265922</v>
      </c>
      <c r="BR37838" s="1">
        <v>20.917825335015365</v>
      </c>
    </row>
    <row r="37839" spans="64:70" x14ac:dyDescent="0.2">
      <c r="BL37839" s="2">
        <v>37835</v>
      </c>
      <c r="BM37839" s="2">
        <v>68.330368704265922</v>
      </c>
      <c r="BR37839" s="1">
        <v>25.612451268954928</v>
      </c>
    </row>
    <row r="37840" spans="64:70" x14ac:dyDescent="0.2">
      <c r="BL37840" s="2">
        <v>37836</v>
      </c>
      <c r="BM37840" s="2">
        <v>68.330368704265922</v>
      </c>
      <c r="BR37840" s="1">
        <v>14.848397860019546</v>
      </c>
    </row>
    <row r="37841" spans="64:70" x14ac:dyDescent="0.2">
      <c r="BL37841" s="2">
        <v>37837</v>
      </c>
      <c r="BM37841" s="2">
        <v>68.330368704265922</v>
      </c>
      <c r="BR37841" s="1">
        <v>123.98200935331739</v>
      </c>
    </row>
    <row r="37842" spans="64:70" x14ac:dyDescent="0.2">
      <c r="BL37842" s="2">
        <v>37838</v>
      </c>
      <c r="BM37842" s="2">
        <v>68.330368704265922</v>
      </c>
      <c r="BR37842" s="1">
        <v>126.7143773877972</v>
      </c>
    </row>
    <row r="37843" spans="64:70" x14ac:dyDescent="0.2">
      <c r="BL37843" s="2">
        <v>37839</v>
      </c>
      <c r="BM37843" s="2">
        <v>68.330368704265922</v>
      </c>
      <c r="BR37843" s="1">
        <v>63.476675078474742</v>
      </c>
    </row>
    <row r="37844" spans="64:70" x14ac:dyDescent="0.2">
      <c r="BL37844" s="2">
        <v>37840</v>
      </c>
      <c r="BM37844" s="2">
        <v>68.330368704265922</v>
      </c>
      <c r="BR37844" s="1">
        <v>46.97587466776433</v>
      </c>
    </row>
    <row r="37845" spans="64:70" x14ac:dyDescent="0.2">
      <c r="BL37845" s="2">
        <v>37841</v>
      </c>
      <c r="BM37845" s="2">
        <v>68.330368704265922</v>
      </c>
      <c r="BR37845" s="1">
        <v>87.288809729180585</v>
      </c>
    </row>
    <row r="37846" spans="64:70" x14ac:dyDescent="0.2">
      <c r="BL37846" s="2">
        <v>37842</v>
      </c>
      <c r="BM37846" s="2">
        <v>68.330368704265922</v>
      </c>
      <c r="BR37846" s="1">
        <v>115.26090702327424</v>
      </c>
    </row>
    <row r="37847" spans="64:70" x14ac:dyDescent="0.2">
      <c r="BL37847" s="2">
        <v>37843</v>
      </c>
      <c r="BM37847" s="2">
        <v>68.330368704265922</v>
      </c>
      <c r="BR37847" s="1">
        <v>108.51896613153669</v>
      </c>
    </row>
    <row r="37848" spans="64:70" x14ac:dyDescent="0.2">
      <c r="BL37848" s="2">
        <v>37844</v>
      </c>
      <c r="BM37848" s="2">
        <v>68.330368704265922</v>
      </c>
      <c r="BR37848" s="1">
        <v>92.57756375488232</v>
      </c>
    </row>
    <row r="37849" spans="64:70" x14ac:dyDescent="0.2">
      <c r="BL37849" s="2">
        <v>37845</v>
      </c>
      <c r="BM37849" s="2">
        <v>68.330368704265922</v>
      </c>
      <c r="BR37849" s="1">
        <v>115.27401913178058</v>
      </c>
    </row>
    <row r="37850" spans="64:70" x14ac:dyDescent="0.2">
      <c r="BL37850" s="2">
        <v>37846</v>
      </c>
      <c r="BM37850" s="2">
        <v>68.330368704265922</v>
      </c>
      <c r="BR37850" s="1">
        <v>36.931241920017541</v>
      </c>
    </row>
    <row r="37851" spans="64:70" x14ac:dyDescent="0.2">
      <c r="BL37851" s="2">
        <v>37847</v>
      </c>
      <c r="BM37851" s="2">
        <v>68.330368704265922</v>
      </c>
      <c r="BR37851" s="1">
        <v>95.142953283252737</v>
      </c>
    </row>
    <row r="37852" spans="64:70" x14ac:dyDescent="0.2">
      <c r="BL37852" s="2">
        <v>37848</v>
      </c>
      <c r="BM37852" s="2">
        <v>68.330368704265922</v>
      </c>
      <c r="BR37852" s="1">
        <v>80.319635638492244</v>
      </c>
    </row>
    <row r="37853" spans="64:70" x14ac:dyDescent="0.2">
      <c r="BL37853" s="2">
        <v>37849</v>
      </c>
      <c r="BM37853" s="2">
        <v>68.330368704265922</v>
      </c>
      <c r="BR37853" s="1">
        <v>23.335118876996219</v>
      </c>
    </row>
    <row r="37854" spans="64:70" x14ac:dyDescent="0.2">
      <c r="BL37854" s="2">
        <v>37850</v>
      </c>
      <c r="BM37854" s="2">
        <v>68.330368704265922</v>
      </c>
      <c r="BR37854" s="1">
        <v>121.97190758670912</v>
      </c>
    </row>
    <row r="37855" spans="64:70" x14ac:dyDescent="0.2">
      <c r="BL37855" s="2">
        <v>37851</v>
      </c>
      <c r="BM37855" s="2">
        <v>68.330368704265922</v>
      </c>
      <c r="BR37855" s="1">
        <v>114.6707684167463</v>
      </c>
    </row>
    <row r="37856" spans="64:70" x14ac:dyDescent="0.2">
      <c r="BL37856" s="2">
        <v>37852</v>
      </c>
      <c r="BM37856" s="2">
        <v>68.330368704265922</v>
      </c>
      <c r="BR37856" s="1">
        <v>56.085384035881148</v>
      </c>
    </row>
    <row r="37857" spans="64:70" x14ac:dyDescent="0.2">
      <c r="BL37857" s="2">
        <v>37853</v>
      </c>
      <c r="BM37857" s="2">
        <v>68.330368704265922</v>
      </c>
      <c r="BR37857" s="1">
        <v>90.200450214449361</v>
      </c>
    </row>
    <row r="37858" spans="64:70" x14ac:dyDescent="0.2">
      <c r="BL37858" s="2">
        <v>37854</v>
      </c>
      <c r="BM37858" s="2">
        <v>68.330368704265922</v>
      </c>
      <c r="BR37858" s="1">
        <v>39.921849499201713</v>
      </c>
    </row>
    <row r="37859" spans="64:70" x14ac:dyDescent="0.2">
      <c r="BL37859" s="2">
        <v>37855</v>
      </c>
      <c r="BM37859" s="2">
        <v>68.330368704265922</v>
      </c>
      <c r="BR37859" s="1">
        <v>47.146189899389711</v>
      </c>
    </row>
    <row r="37860" spans="64:70" x14ac:dyDescent="0.2">
      <c r="BL37860" s="2">
        <v>37856</v>
      </c>
      <c r="BM37860" s="2">
        <v>68.330368704265922</v>
      </c>
      <c r="BR37860" s="1">
        <v>7.8545907213103163</v>
      </c>
    </row>
    <row r="37861" spans="64:70" x14ac:dyDescent="0.2">
      <c r="BL37861" s="2">
        <v>37857</v>
      </c>
      <c r="BM37861" s="2">
        <v>68.330368704265922</v>
      </c>
      <c r="BR37861" s="1">
        <v>2.3175898747974628</v>
      </c>
    </row>
    <row r="37862" spans="64:70" x14ac:dyDescent="0.2">
      <c r="BL37862" s="2">
        <v>37858</v>
      </c>
      <c r="BM37862" s="2">
        <v>68.330368704265922</v>
      </c>
      <c r="BR37862" s="1">
        <v>73.26995237871553</v>
      </c>
    </row>
    <row r="37863" spans="64:70" x14ac:dyDescent="0.2">
      <c r="BL37863" s="2">
        <v>37859</v>
      </c>
      <c r="BM37863" s="2">
        <v>68.330368704265922</v>
      </c>
      <c r="BR37863" s="1">
        <v>48.05905432532596</v>
      </c>
    </row>
    <row r="37864" spans="64:70" x14ac:dyDescent="0.2">
      <c r="BL37864" s="2">
        <v>37860</v>
      </c>
      <c r="BM37864" s="2">
        <v>68.330368704265922</v>
      </c>
      <c r="BR37864" s="1">
        <v>125.82020997146397</v>
      </c>
    </row>
    <row r="37865" spans="64:70" x14ac:dyDescent="0.2">
      <c r="BL37865" s="2">
        <v>37861</v>
      </c>
      <c r="BM37865" s="2">
        <v>68.330368704265922</v>
      </c>
      <c r="BR37865" s="1">
        <v>19.239617737080906</v>
      </c>
    </row>
    <row r="37866" spans="64:70" x14ac:dyDescent="0.2">
      <c r="BL37866" s="2">
        <v>37862</v>
      </c>
      <c r="BM37866" s="2">
        <v>68.330368704265922</v>
      </c>
      <c r="BR37866" s="1">
        <v>3.5381235416792407</v>
      </c>
    </row>
    <row r="37867" spans="64:70" x14ac:dyDescent="0.2">
      <c r="BL37867" s="2">
        <v>37863</v>
      </c>
      <c r="BM37867" s="2">
        <v>68.330368704265922</v>
      </c>
      <c r="BR37867" s="1">
        <v>127.25596936506851</v>
      </c>
    </row>
    <row r="37868" spans="64:70" x14ac:dyDescent="0.2">
      <c r="BL37868" s="2">
        <v>37864</v>
      </c>
      <c r="BM37868" s="2">
        <v>68.330368704265922</v>
      </c>
      <c r="BR37868" s="1">
        <v>71.438461763106048</v>
      </c>
    </row>
    <row r="37869" spans="64:70" x14ac:dyDescent="0.2">
      <c r="BL37869" s="2">
        <v>37865</v>
      </c>
      <c r="BM37869" s="2">
        <v>68.330368704265922</v>
      </c>
      <c r="BR37869" s="1">
        <v>73.478106365388484</v>
      </c>
    </row>
    <row r="37870" spans="64:70" x14ac:dyDescent="0.2">
      <c r="BL37870" s="2">
        <v>37866</v>
      </c>
      <c r="BM37870" s="2">
        <v>68.330368704265922</v>
      </c>
      <c r="BR37870" s="1">
        <v>104.22788695645905</v>
      </c>
    </row>
    <row r="37871" spans="64:70" x14ac:dyDescent="0.2">
      <c r="BL37871" s="2">
        <v>37867</v>
      </c>
      <c r="BM37871" s="2">
        <v>68.330368704265922</v>
      </c>
      <c r="BR37871" s="1">
        <v>113.16483696990095</v>
      </c>
    </row>
    <row r="37872" spans="64:70" x14ac:dyDescent="0.2">
      <c r="BL37872" s="2">
        <v>37868</v>
      </c>
      <c r="BM37872" s="2">
        <v>68.330368704265922</v>
      </c>
      <c r="BR37872" s="1">
        <v>88.616094536726919</v>
      </c>
    </row>
    <row r="37873" spans="64:70" x14ac:dyDescent="0.2">
      <c r="BL37873" s="2">
        <v>37869</v>
      </c>
      <c r="BM37873" s="2">
        <v>68.330368704265922</v>
      </c>
      <c r="BR37873" s="1">
        <v>118.25109963630929</v>
      </c>
    </row>
    <row r="37874" spans="64:70" x14ac:dyDescent="0.2">
      <c r="BL37874" s="2">
        <v>37870</v>
      </c>
      <c r="BM37874" s="2">
        <v>68.330368704265922</v>
      </c>
      <c r="BR37874" s="1">
        <v>107.95419014970163</v>
      </c>
    </row>
    <row r="37875" spans="64:70" x14ac:dyDescent="0.2">
      <c r="BL37875" s="2">
        <v>37871</v>
      </c>
      <c r="BM37875" s="2">
        <v>68.330368704265922</v>
      </c>
      <c r="BR37875" s="1">
        <v>127.98271513460521</v>
      </c>
    </row>
    <row r="37876" spans="64:70" x14ac:dyDescent="0.2">
      <c r="BL37876" s="2">
        <v>37872</v>
      </c>
      <c r="BM37876" s="2">
        <v>68.330368704265922</v>
      </c>
      <c r="BR37876" s="1">
        <v>87.900084438543004</v>
      </c>
    </row>
    <row r="37877" spans="64:70" x14ac:dyDescent="0.2">
      <c r="BL37877" s="2">
        <v>37873</v>
      </c>
      <c r="BM37877" s="2">
        <v>68.330368704265922</v>
      </c>
      <c r="BR37877" s="1">
        <v>36.601793351502195</v>
      </c>
    </row>
    <row r="37878" spans="64:70" x14ac:dyDescent="0.2">
      <c r="BL37878" s="2">
        <v>37874</v>
      </c>
      <c r="BM37878" s="2">
        <v>68.330368704265922</v>
      </c>
      <c r="BR37878" s="1">
        <v>9.8295717931643054</v>
      </c>
    </row>
    <row r="37879" spans="64:70" x14ac:dyDescent="0.2">
      <c r="BL37879" s="2">
        <v>37875</v>
      </c>
      <c r="BM37879" s="2">
        <v>68.330368704265922</v>
      </c>
      <c r="BR37879" s="1">
        <v>109.31405484500637</v>
      </c>
    </row>
    <row r="37880" spans="64:70" x14ac:dyDescent="0.2">
      <c r="BL37880" s="2">
        <v>37876</v>
      </c>
      <c r="BM37880" s="2">
        <v>68.330368704265922</v>
      </c>
      <c r="BR37880" s="1">
        <v>81.348361572748288</v>
      </c>
    </row>
    <row r="37881" spans="64:70" x14ac:dyDescent="0.2">
      <c r="BL37881" s="2">
        <v>37877</v>
      </c>
      <c r="BM37881" s="2">
        <v>68.330368704265922</v>
      </c>
      <c r="BR37881" s="1">
        <v>22.255511228310908</v>
      </c>
    </row>
    <row r="37882" spans="64:70" x14ac:dyDescent="0.2">
      <c r="BL37882" s="2">
        <v>37878</v>
      </c>
      <c r="BM37882" s="2">
        <v>68.330368704265922</v>
      </c>
      <c r="BR37882" s="1">
        <v>128.54408759619923</v>
      </c>
    </row>
    <row r="37883" spans="64:70" x14ac:dyDescent="0.2">
      <c r="BL37883" s="2">
        <v>37879</v>
      </c>
      <c r="BM37883" s="2">
        <v>68.330368704265922</v>
      </c>
      <c r="BR37883" s="1">
        <v>78.42335434048222</v>
      </c>
    </row>
    <row r="37884" spans="64:70" x14ac:dyDescent="0.2">
      <c r="BL37884" s="2">
        <v>37880</v>
      </c>
      <c r="BM37884" s="2">
        <v>68.330368704265922</v>
      </c>
      <c r="BR37884" s="1">
        <v>62.062800255923733</v>
      </c>
    </row>
    <row r="37885" spans="64:70" x14ac:dyDescent="0.2">
      <c r="BL37885" s="2">
        <v>37881</v>
      </c>
      <c r="BM37885" s="2">
        <v>68.330368704265922</v>
      </c>
      <c r="BR37885" s="1">
        <v>25.391780378168463</v>
      </c>
    </row>
    <row r="37886" spans="64:70" x14ac:dyDescent="0.2">
      <c r="BL37886" s="2">
        <v>37882</v>
      </c>
      <c r="BM37886" s="2">
        <v>68.330368704265922</v>
      </c>
      <c r="BR37886" s="1">
        <v>76.279340587096655</v>
      </c>
    </row>
    <row r="37887" spans="64:70" x14ac:dyDescent="0.2">
      <c r="BL37887" s="2">
        <v>37883</v>
      </c>
      <c r="BM37887" s="2">
        <v>68.330368704265922</v>
      </c>
      <c r="BR37887" s="1">
        <v>43.494609323259183</v>
      </c>
    </row>
    <row r="37888" spans="64:70" x14ac:dyDescent="0.2">
      <c r="BL37888" s="2">
        <v>37884</v>
      </c>
      <c r="BM37888" s="2">
        <v>68.330368704265922</v>
      </c>
      <c r="BR37888" s="1">
        <v>42.391176298436548</v>
      </c>
    </row>
    <row r="37889" spans="64:70" x14ac:dyDescent="0.2">
      <c r="BL37889" s="2">
        <v>37885</v>
      </c>
      <c r="BM37889" s="2">
        <v>68.330368704265922</v>
      </c>
      <c r="BR37889" s="1">
        <v>5.5712497894499649</v>
      </c>
    </row>
    <row r="37890" spans="64:70" x14ac:dyDescent="0.2">
      <c r="BL37890" s="2">
        <v>37886</v>
      </c>
      <c r="BM37890" s="2">
        <v>68.330368704265922</v>
      </c>
      <c r="BR37890" s="1">
        <v>72.290776278384456</v>
      </c>
    </row>
    <row r="37891" spans="64:70" x14ac:dyDescent="0.2">
      <c r="BL37891" s="2">
        <v>37887</v>
      </c>
      <c r="BM37891" s="2">
        <v>68.330368704265922</v>
      </c>
      <c r="BR37891" s="1">
        <v>78.513892965100482</v>
      </c>
    </row>
    <row r="37892" spans="64:70" x14ac:dyDescent="0.2">
      <c r="BL37892" s="2">
        <v>37888</v>
      </c>
      <c r="BM37892" s="2">
        <v>68.330368704265922</v>
      </c>
      <c r="BR37892" s="1">
        <v>17.11392771238495</v>
      </c>
    </row>
    <row r="37893" spans="64:70" x14ac:dyDescent="0.2">
      <c r="BL37893" s="2">
        <v>37889</v>
      </c>
      <c r="BM37893" s="2">
        <v>68.330368704265922</v>
      </c>
      <c r="BR37893" s="1">
        <v>82.809598677834359</v>
      </c>
    </row>
    <row r="37894" spans="64:70" x14ac:dyDescent="0.2">
      <c r="BL37894" s="2">
        <v>37890</v>
      </c>
      <c r="BM37894" s="2">
        <v>68.330368704265922</v>
      </c>
      <c r="BR37894" s="1">
        <v>64.032042756236009</v>
      </c>
    </row>
    <row r="37895" spans="64:70" x14ac:dyDescent="0.2">
      <c r="BL37895" s="2">
        <v>37891</v>
      </c>
      <c r="BM37895" s="2">
        <v>68.330368704265922</v>
      </c>
      <c r="BR37895" s="1">
        <v>52.886775776386642</v>
      </c>
    </row>
    <row r="37896" spans="64:70" x14ac:dyDescent="0.2">
      <c r="BL37896" s="2">
        <v>37892</v>
      </c>
      <c r="BM37896" s="2">
        <v>68.330368704265922</v>
      </c>
      <c r="BR37896" s="1">
        <v>43.690829017643225</v>
      </c>
    </row>
    <row r="37897" spans="64:70" x14ac:dyDescent="0.2">
      <c r="BL37897" s="2">
        <v>37893</v>
      </c>
      <c r="BM37897" s="2">
        <v>68.330368704265922</v>
      </c>
      <c r="BR37897" s="1">
        <v>35.848676273096387</v>
      </c>
    </row>
    <row r="37898" spans="64:70" x14ac:dyDescent="0.2">
      <c r="BL37898" s="2">
        <v>37894</v>
      </c>
      <c r="BM37898" s="2">
        <v>68.330368704265922</v>
      </c>
      <c r="BR37898" s="1">
        <v>10.963131029753626</v>
      </c>
    </row>
    <row r="37899" spans="64:70" x14ac:dyDescent="0.2">
      <c r="BL37899" s="2">
        <v>37895</v>
      </c>
      <c r="BM37899" s="2">
        <v>68.330368704265922</v>
      </c>
      <c r="BR37899" s="1">
        <v>101.31252977732693</v>
      </c>
    </row>
    <row r="37900" spans="64:70" x14ac:dyDescent="0.2">
      <c r="BL37900" s="2">
        <v>37896</v>
      </c>
      <c r="BM37900" s="2">
        <v>68.330368704265922</v>
      </c>
      <c r="BR37900" s="1">
        <v>33.823191817398808</v>
      </c>
    </row>
    <row r="37901" spans="64:70" x14ac:dyDescent="0.2">
      <c r="BL37901" s="2">
        <v>37897</v>
      </c>
      <c r="BM37901" s="2">
        <v>68.330368704265922</v>
      </c>
      <c r="BR37901" s="1">
        <v>100.20449133450667</v>
      </c>
    </row>
    <row r="37902" spans="64:70" x14ac:dyDescent="0.2">
      <c r="BL37902" s="2">
        <v>37898</v>
      </c>
      <c r="BM37902" s="2">
        <v>68.330368704265922</v>
      </c>
      <c r="BR37902" s="1">
        <v>50.209517692549426</v>
      </c>
    </row>
    <row r="37903" spans="64:70" x14ac:dyDescent="0.2">
      <c r="BL37903" s="2">
        <v>37899</v>
      </c>
      <c r="BM37903" s="2">
        <v>68.330368704265922</v>
      </c>
      <c r="BR37903" s="1">
        <v>83.261300959737767</v>
      </c>
    </row>
    <row r="37904" spans="64:70" x14ac:dyDescent="0.2">
      <c r="BL37904" s="2">
        <v>37900</v>
      </c>
      <c r="BM37904" s="2">
        <v>68.330368704265922</v>
      </c>
      <c r="BR37904" s="1">
        <v>41.170489075392695</v>
      </c>
    </row>
    <row r="37905" spans="64:70" x14ac:dyDescent="0.2">
      <c r="BL37905" s="2">
        <v>37901</v>
      </c>
      <c r="BM37905" s="2">
        <v>68.330368704265922</v>
      </c>
      <c r="BR37905" s="1">
        <v>-3.2431404183554946E-2</v>
      </c>
    </row>
    <row r="37906" spans="64:70" x14ac:dyDescent="0.2">
      <c r="BL37906" s="2">
        <v>37902</v>
      </c>
      <c r="BM37906" s="2">
        <v>68.330368704265922</v>
      </c>
      <c r="BR37906" s="1">
        <v>116.07820217516429</v>
      </c>
    </row>
    <row r="37907" spans="64:70" x14ac:dyDescent="0.2">
      <c r="BL37907" s="2">
        <v>37903</v>
      </c>
      <c r="BM37907" s="2">
        <v>68.330368704265922</v>
      </c>
      <c r="BR37907" s="1">
        <v>72.423478170237942</v>
      </c>
    </row>
    <row r="37908" spans="64:70" x14ac:dyDescent="0.2">
      <c r="BL37908" s="2">
        <v>37904</v>
      </c>
      <c r="BM37908" s="2">
        <v>68.330368704265922</v>
      </c>
      <c r="BR37908" s="1">
        <v>58.270931805936257</v>
      </c>
    </row>
    <row r="37909" spans="64:70" x14ac:dyDescent="0.2">
      <c r="BL37909" s="2">
        <v>37905</v>
      </c>
      <c r="BM37909" s="2">
        <v>68.330368704265922</v>
      </c>
      <c r="BR37909" s="1">
        <v>71.116596322636596</v>
      </c>
    </row>
    <row r="37910" spans="64:70" x14ac:dyDescent="0.2">
      <c r="BL37910" s="2">
        <v>37906</v>
      </c>
      <c r="BM37910" s="2">
        <v>68.330368704265922</v>
      </c>
      <c r="BR37910" s="1">
        <v>3.5139164304778063</v>
      </c>
    </row>
    <row r="37911" spans="64:70" x14ac:dyDescent="0.2">
      <c r="BL37911" s="2">
        <v>37907</v>
      </c>
      <c r="BM37911" s="2">
        <v>68.330368704265922</v>
      </c>
      <c r="BR37911" s="1">
        <v>68.21870560805398</v>
      </c>
    </row>
    <row r="37912" spans="64:70" x14ac:dyDescent="0.2">
      <c r="BL37912" s="2">
        <v>37908</v>
      </c>
      <c r="BM37912" s="2">
        <v>68.330368704265922</v>
      </c>
      <c r="BR37912" s="1">
        <v>127.78826797196048</v>
      </c>
    </row>
    <row r="37913" spans="64:70" x14ac:dyDescent="0.2">
      <c r="BL37913" s="2">
        <v>37909</v>
      </c>
      <c r="BM37913" s="2">
        <v>68.330368704265922</v>
      </c>
      <c r="BR37913" s="1">
        <v>23.676253784807429</v>
      </c>
    </row>
    <row r="37914" spans="64:70" x14ac:dyDescent="0.2">
      <c r="BL37914" s="2">
        <v>37910</v>
      </c>
      <c r="BM37914" s="2">
        <v>68.330368704265922</v>
      </c>
      <c r="BR37914" s="1">
        <v>129.95938370072753</v>
      </c>
    </row>
    <row r="37915" spans="64:70" x14ac:dyDescent="0.2">
      <c r="BL37915" s="2">
        <v>37911</v>
      </c>
      <c r="BM37915" s="2">
        <v>68.330368704265922</v>
      </c>
      <c r="BR37915" s="1">
        <v>82.34799621046848</v>
      </c>
    </row>
    <row r="37916" spans="64:70" x14ac:dyDescent="0.2">
      <c r="BL37916" s="2">
        <v>37912</v>
      </c>
      <c r="BM37916" s="2">
        <v>68.330368704265922</v>
      </c>
      <c r="BR37916" s="1">
        <v>108.86475766600877</v>
      </c>
    </row>
    <row r="37917" spans="64:70" x14ac:dyDescent="0.2">
      <c r="BL37917" s="2">
        <v>37913</v>
      </c>
      <c r="BM37917" s="2">
        <v>68.330368704265922</v>
      </c>
      <c r="BR37917" s="1">
        <v>112.55675353054694</v>
      </c>
    </row>
    <row r="37918" spans="64:70" x14ac:dyDescent="0.2">
      <c r="BL37918" s="2">
        <v>37914</v>
      </c>
      <c r="BM37918" s="2">
        <v>68.330368704265922</v>
      </c>
      <c r="BR37918" s="1">
        <v>83.758740390984329</v>
      </c>
    </row>
    <row r="37919" spans="64:70" x14ac:dyDescent="0.2">
      <c r="BL37919" s="2">
        <v>37915</v>
      </c>
      <c r="BM37919" s="2">
        <v>68.330368704265922</v>
      </c>
      <c r="BR37919" s="1">
        <v>33.01303947887213</v>
      </c>
    </row>
    <row r="37920" spans="64:70" x14ac:dyDescent="0.2">
      <c r="BL37920" s="2">
        <v>37916</v>
      </c>
      <c r="BM37920" s="2">
        <v>68.330368704265922</v>
      </c>
      <c r="BR37920" s="1">
        <v>64.891637530025932</v>
      </c>
    </row>
    <row r="37921" spans="64:70" x14ac:dyDescent="0.2">
      <c r="BL37921" s="2">
        <v>37917</v>
      </c>
      <c r="BM37921" s="2">
        <v>68.330368704265922</v>
      </c>
      <c r="BR37921" s="1">
        <v>109.76541638219886</v>
      </c>
    </row>
    <row r="37922" spans="64:70" x14ac:dyDescent="0.2">
      <c r="BL37922" s="2">
        <v>37918</v>
      </c>
      <c r="BM37922" s="2">
        <v>68.330368704265922</v>
      </c>
      <c r="BR37922" s="1">
        <v>74.61580610608398</v>
      </c>
    </row>
    <row r="37923" spans="64:70" x14ac:dyDescent="0.2">
      <c r="BL37923" s="2">
        <v>37919</v>
      </c>
      <c r="BM37923" s="2">
        <v>68.330368704265922</v>
      </c>
      <c r="BR37923" s="1">
        <v>125.6415588563989</v>
      </c>
    </row>
    <row r="37924" spans="64:70" x14ac:dyDescent="0.2">
      <c r="BL37924" s="2">
        <v>37920</v>
      </c>
      <c r="BM37924" s="2">
        <v>68.330368704265922</v>
      </c>
      <c r="BR37924" s="1">
        <v>85.012903680751847</v>
      </c>
    </row>
    <row r="37925" spans="64:70" x14ac:dyDescent="0.2">
      <c r="BL37925" s="2">
        <v>37921</v>
      </c>
      <c r="BM37925" s="2">
        <v>68.330368704265922</v>
      </c>
      <c r="BR37925" s="1">
        <v>23.761570306463724</v>
      </c>
    </row>
    <row r="37926" spans="64:70" x14ac:dyDescent="0.2">
      <c r="BL37926" s="2">
        <v>37922</v>
      </c>
      <c r="BM37926" s="2">
        <v>68.330368704265922</v>
      </c>
      <c r="BR37926" s="1">
        <v>7.1788679267956041</v>
      </c>
    </row>
    <row r="37927" spans="64:70" x14ac:dyDescent="0.2">
      <c r="BL37927" s="2">
        <v>37923</v>
      </c>
      <c r="BM37927" s="2">
        <v>68.330368704265922</v>
      </c>
      <c r="BR37927" s="1">
        <v>68.829093976119552</v>
      </c>
    </row>
    <row r="37928" spans="64:70" x14ac:dyDescent="0.2">
      <c r="BL37928" s="2">
        <v>37924</v>
      </c>
      <c r="BM37928" s="2">
        <v>68.330368704265922</v>
      </c>
      <c r="BR37928" s="1">
        <v>9.2049367505687627</v>
      </c>
    </row>
    <row r="37929" spans="64:70" x14ac:dyDescent="0.2">
      <c r="BL37929" s="2">
        <v>37925</v>
      </c>
      <c r="BM37929" s="2">
        <v>68.330368704265922</v>
      </c>
      <c r="BR37929" s="1">
        <v>31.303954640789541</v>
      </c>
    </row>
    <row r="37930" spans="64:70" x14ac:dyDescent="0.2">
      <c r="BL37930" s="2">
        <v>37926</v>
      </c>
      <c r="BM37930" s="2">
        <v>68.330368704265922</v>
      </c>
      <c r="BR37930" s="1">
        <v>62.691355473045022</v>
      </c>
    </row>
    <row r="37931" spans="64:70" x14ac:dyDescent="0.2">
      <c r="BL37931" s="2">
        <v>37927</v>
      </c>
      <c r="BM37931" s="2">
        <v>68.330368704265922</v>
      </c>
      <c r="BR37931" s="1">
        <v>127.55434614285811</v>
      </c>
    </row>
    <row r="37932" spans="64:70" x14ac:dyDescent="0.2">
      <c r="BL37932" s="2">
        <v>37928</v>
      </c>
      <c r="BM37932" s="2">
        <v>68.330368704265922</v>
      </c>
      <c r="BR37932" s="1">
        <v>42.736525639732164</v>
      </c>
    </row>
    <row r="37933" spans="64:70" x14ac:dyDescent="0.2">
      <c r="BL37933" s="2">
        <v>37929</v>
      </c>
      <c r="BM37933" s="2">
        <v>68.330368704265922</v>
      </c>
      <c r="BR37933" s="1">
        <v>83.895152323701794</v>
      </c>
    </row>
    <row r="37934" spans="64:70" x14ac:dyDescent="0.2">
      <c r="BL37934" s="2">
        <v>37930</v>
      </c>
      <c r="BM37934" s="2">
        <v>68.330368704265922</v>
      </c>
      <c r="BR37934" s="1">
        <v>64.45697682271917</v>
      </c>
    </row>
    <row r="37935" spans="64:70" x14ac:dyDescent="0.2">
      <c r="BL37935" s="2">
        <v>37931</v>
      </c>
      <c r="BM37935" s="2">
        <v>68.330368704265922</v>
      </c>
      <c r="BR37935" s="1">
        <v>42.404138608266393</v>
      </c>
    </row>
    <row r="37936" spans="64:70" x14ac:dyDescent="0.2">
      <c r="BL37936" s="2">
        <v>37932</v>
      </c>
      <c r="BM37936" s="2">
        <v>68.330368704265922</v>
      </c>
      <c r="BR37936" s="1">
        <v>51.395759355360624</v>
      </c>
    </row>
    <row r="37937" spans="64:70" x14ac:dyDescent="0.2">
      <c r="BL37937" s="2">
        <v>37933</v>
      </c>
      <c r="BM37937" s="2">
        <v>68.330368704265922</v>
      </c>
      <c r="BR37937" s="1">
        <v>57.075491835587698</v>
      </c>
    </row>
    <row r="37938" spans="64:70" x14ac:dyDescent="0.2">
      <c r="BL37938" s="2">
        <v>37934</v>
      </c>
      <c r="BM37938" s="2">
        <v>68.330368704265922</v>
      </c>
      <c r="BR37938" s="1">
        <v>13.756235329282234</v>
      </c>
    </row>
    <row r="37939" spans="64:70" x14ac:dyDescent="0.2">
      <c r="BL37939" s="2">
        <v>37935</v>
      </c>
      <c r="BM37939" s="2">
        <v>68.330368704265922</v>
      </c>
      <c r="BR37939" s="1">
        <v>43.477393774847329</v>
      </c>
    </row>
    <row r="37940" spans="64:70" x14ac:dyDescent="0.2">
      <c r="BL37940" s="2">
        <v>37936</v>
      </c>
      <c r="BM37940" s="2">
        <v>68.330368704265922</v>
      </c>
      <c r="BR37940" s="1">
        <v>118.3460986078705</v>
      </c>
    </row>
    <row r="37941" spans="64:70" x14ac:dyDescent="0.2">
      <c r="BL37941" s="2">
        <v>37937</v>
      </c>
      <c r="BM37941" s="2">
        <v>68.330368704265922</v>
      </c>
      <c r="BR37941" s="1">
        <v>115.91749402500655</v>
      </c>
    </row>
    <row r="37942" spans="64:70" x14ac:dyDescent="0.2">
      <c r="BL37942" s="2">
        <v>37938</v>
      </c>
      <c r="BM37942" s="2">
        <v>68.330368704265922</v>
      </c>
      <c r="BR37942" s="1">
        <v>30.935170364726261</v>
      </c>
    </row>
    <row r="37943" spans="64:70" x14ac:dyDescent="0.2">
      <c r="BL37943" s="2">
        <v>37939</v>
      </c>
      <c r="BM37943" s="2">
        <v>68.330368704265922</v>
      </c>
      <c r="BR37943" s="1">
        <v>69.237500696487601</v>
      </c>
    </row>
    <row r="37944" spans="64:70" x14ac:dyDescent="0.2">
      <c r="BL37944" s="2">
        <v>37940</v>
      </c>
      <c r="BM37944" s="2">
        <v>68.330368704265922</v>
      </c>
      <c r="BR37944" s="1">
        <v>14.059585970056773</v>
      </c>
    </row>
    <row r="37945" spans="64:70" x14ac:dyDescent="0.2">
      <c r="BL37945" s="2">
        <v>37941</v>
      </c>
      <c r="BM37945" s="2">
        <v>68.330368704265922</v>
      </c>
      <c r="BR37945" s="1">
        <v>105.56665184239399</v>
      </c>
    </row>
    <row r="37946" spans="64:70" x14ac:dyDescent="0.2">
      <c r="BL37946" s="2">
        <v>37942</v>
      </c>
      <c r="BM37946" s="2">
        <v>68.330368704265922</v>
      </c>
      <c r="BR37946" s="1">
        <v>52.967838727436643</v>
      </c>
    </row>
    <row r="37947" spans="64:70" x14ac:dyDescent="0.2">
      <c r="BL37947" s="2">
        <v>37943</v>
      </c>
      <c r="BM37947" s="2">
        <v>68.330368704265922</v>
      </c>
      <c r="BR37947" s="1">
        <v>110.0442963729259</v>
      </c>
    </row>
    <row r="37948" spans="64:70" x14ac:dyDescent="0.2">
      <c r="BL37948" s="2">
        <v>37944</v>
      </c>
      <c r="BM37948" s="2">
        <v>68.330368704265922</v>
      </c>
      <c r="BR37948" s="1">
        <v>17.897877329629168</v>
      </c>
    </row>
    <row r="37949" spans="64:70" x14ac:dyDescent="0.2">
      <c r="BL37949" s="2">
        <v>37945</v>
      </c>
      <c r="BM37949" s="2">
        <v>68.330368704265922</v>
      </c>
      <c r="BR37949" s="1">
        <v>43.660606364332622</v>
      </c>
    </row>
    <row r="37950" spans="64:70" x14ac:dyDescent="0.2">
      <c r="BL37950" s="2">
        <v>37946</v>
      </c>
      <c r="BM37950" s="2">
        <v>68.330368704265922</v>
      </c>
      <c r="BR37950" s="1">
        <v>75.380999841233418</v>
      </c>
    </row>
    <row r="37951" spans="64:70" x14ac:dyDescent="0.2">
      <c r="BL37951" s="2">
        <v>37947</v>
      </c>
      <c r="BM37951" s="2">
        <v>68.330368704265922</v>
      </c>
      <c r="BR37951" s="1">
        <v>75.239663119343859</v>
      </c>
    </row>
    <row r="37952" spans="64:70" x14ac:dyDescent="0.2">
      <c r="BL37952" s="2">
        <v>37948</v>
      </c>
      <c r="BM37952" s="2">
        <v>68.330368704265922</v>
      </c>
      <c r="BR37952" s="1">
        <v>87.235595796055648</v>
      </c>
    </row>
    <row r="37953" spans="64:70" x14ac:dyDescent="0.2">
      <c r="BL37953" s="2">
        <v>37949</v>
      </c>
      <c r="BM37953" s="2">
        <v>68.330368704265922</v>
      </c>
      <c r="BR37953" s="1">
        <v>111.16897814633377</v>
      </c>
    </row>
    <row r="37954" spans="64:70" x14ac:dyDescent="0.2">
      <c r="BL37954" s="2">
        <v>37950</v>
      </c>
      <c r="BM37954" s="2">
        <v>68.330368704265922</v>
      </c>
      <c r="BR37954" s="1">
        <v>15.028967144928473</v>
      </c>
    </row>
    <row r="37955" spans="64:70" x14ac:dyDescent="0.2">
      <c r="BL37955" s="2">
        <v>37951</v>
      </c>
      <c r="BM37955" s="2">
        <v>68.330368704265922</v>
      </c>
      <c r="BR37955" s="1">
        <v>122.41321023232349</v>
      </c>
    </row>
    <row r="37956" spans="64:70" x14ac:dyDescent="0.2">
      <c r="BL37956" s="2">
        <v>37952</v>
      </c>
      <c r="BM37956" s="2">
        <v>68.330368704265922</v>
      </c>
      <c r="BR37956" s="1">
        <v>62.848024155403508</v>
      </c>
    </row>
    <row r="37957" spans="64:70" x14ac:dyDescent="0.2">
      <c r="BL37957" s="2">
        <v>37953</v>
      </c>
      <c r="BM37957" s="2">
        <v>68.330368704265922</v>
      </c>
      <c r="BR37957" s="1">
        <v>54.231338168397329</v>
      </c>
    </row>
    <row r="37958" spans="64:70" x14ac:dyDescent="0.2">
      <c r="BL37958" s="2">
        <v>37954</v>
      </c>
      <c r="BM37958" s="2">
        <v>68.330368704265922</v>
      </c>
      <c r="BR37958" s="1">
        <v>126.96052179061031</v>
      </c>
    </row>
    <row r="37959" spans="64:70" x14ac:dyDescent="0.2">
      <c r="BL37959" s="2">
        <v>37955</v>
      </c>
      <c r="BM37959" s="2">
        <v>68.330368704265922</v>
      </c>
      <c r="BR37959" s="1">
        <v>61.672621143749026</v>
      </c>
    </row>
    <row r="37960" spans="64:70" x14ac:dyDescent="0.2">
      <c r="BL37960" s="2">
        <v>37956</v>
      </c>
      <c r="BM37960" s="2">
        <v>68.330368704265922</v>
      </c>
      <c r="BR37960" s="1">
        <v>53.527863098364591</v>
      </c>
    </row>
    <row r="37961" spans="64:70" x14ac:dyDescent="0.2">
      <c r="BL37961" s="2">
        <v>37957</v>
      </c>
      <c r="BM37961" s="2">
        <v>68.330368704265922</v>
      </c>
      <c r="BR37961" s="1">
        <v>73.348548085510245</v>
      </c>
    </row>
    <row r="37962" spans="64:70" x14ac:dyDescent="0.2">
      <c r="BL37962" s="2">
        <v>37958</v>
      </c>
      <c r="BM37962" s="2">
        <v>68.330368704265922</v>
      </c>
      <c r="BR37962" s="1">
        <v>25.549164901986941</v>
      </c>
    </row>
    <row r="37963" spans="64:70" x14ac:dyDescent="0.2">
      <c r="BL37963" s="2">
        <v>37959</v>
      </c>
      <c r="BM37963" s="2">
        <v>68.330368704265922</v>
      </c>
      <c r="BR37963" s="1">
        <v>45.019028667876441</v>
      </c>
    </row>
    <row r="37964" spans="64:70" x14ac:dyDescent="0.2">
      <c r="BL37964" s="2">
        <v>37960</v>
      </c>
      <c r="BM37964" s="2">
        <v>68.330368704265922</v>
      </c>
      <c r="BR37964" s="1">
        <v>76.804235107195879</v>
      </c>
    </row>
    <row r="37965" spans="64:70" x14ac:dyDescent="0.2">
      <c r="BL37965" s="2">
        <v>37961</v>
      </c>
      <c r="BM37965" s="2">
        <v>68.330368704265922</v>
      </c>
      <c r="BR37965" s="1">
        <v>67.067392109070099</v>
      </c>
    </row>
    <row r="37966" spans="64:70" x14ac:dyDescent="0.2">
      <c r="BL37966" s="2">
        <v>37962</v>
      </c>
      <c r="BM37966" s="2">
        <v>68.330368704265922</v>
      </c>
      <c r="BR37966" s="1">
        <v>59.826739602324508</v>
      </c>
    </row>
    <row r="37967" spans="64:70" x14ac:dyDescent="0.2">
      <c r="BL37967" s="2">
        <v>37963</v>
      </c>
      <c r="BM37967" s="2">
        <v>68.330368704265922</v>
      </c>
      <c r="BR37967" s="1">
        <v>63.923814071770991</v>
      </c>
    </row>
    <row r="37968" spans="64:70" x14ac:dyDescent="0.2">
      <c r="BL37968" s="2">
        <v>37964</v>
      </c>
      <c r="BM37968" s="2">
        <v>68.330368704265922</v>
      </c>
      <c r="BR37968" s="1">
        <v>98.690051232078261</v>
      </c>
    </row>
    <row r="37969" spans="64:70" x14ac:dyDescent="0.2">
      <c r="BL37969" s="2">
        <v>37965</v>
      </c>
      <c r="BM37969" s="2">
        <v>68.330368704265922</v>
      </c>
      <c r="BR37969" s="1">
        <v>64.45222528967075</v>
      </c>
    </row>
    <row r="37970" spans="64:70" x14ac:dyDescent="0.2">
      <c r="BL37970" s="2">
        <v>37966</v>
      </c>
      <c r="BM37970" s="2">
        <v>68.330368704265922</v>
      </c>
      <c r="BR37970" s="1">
        <v>117.53901311555599</v>
      </c>
    </row>
    <row r="37971" spans="64:70" x14ac:dyDescent="0.2">
      <c r="BL37971" s="2">
        <v>37967</v>
      </c>
      <c r="BM37971" s="2">
        <v>68.330368704265922</v>
      </c>
      <c r="BR37971" s="1">
        <v>79.577494929437947</v>
      </c>
    </row>
    <row r="37972" spans="64:70" x14ac:dyDescent="0.2">
      <c r="BL37972" s="2">
        <v>37968</v>
      </c>
      <c r="BM37972" s="2">
        <v>68.330368704265922</v>
      </c>
      <c r="BR37972" s="1">
        <v>120.17152085189839</v>
      </c>
    </row>
    <row r="37973" spans="64:70" x14ac:dyDescent="0.2">
      <c r="BL37973" s="2">
        <v>37969</v>
      </c>
      <c r="BM37973" s="2">
        <v>68.330368704265922</v>
      </c>
      <c r="BR37973" s="1">
        <v>9.8882999935732556</v>
      </c>
    </row>
    <row r="37974" spans="64:70" x14ac:dyDescent="0.2">
      <c r="BL37974" s="2">
        <v>37970</v>
      </c>
      <c r="BM37974" s="2">
        <v>68.330368704265922</v>
      </c>
      <c r="BR37974" s="1">
        <v>126.42952721315613</v>
      </c>
    </row>
    <row r="37975" spans="64:70" x14ac:dyDescent="0.2">
      <c r="BL37975" s="2">
        <v>37971</v>
      </c>
      <c r="BM37975" s="2">
        <v>68.330368704265922</v>
      </c>
      <c r="BR37975" s="1">
        <v>62.733750076909914</v>
      </c>
    </row>
    <row r="37976" spans="64:70" x14ac:dyDescent="0.2">
      <c r="BL37976" s="2">
        <v>37972</v>
      </c>
      <c r="BM37976" s="2">
        <v>68.330368704265922</v>
      </c>
      <c r="BR37976" s="1">
        <v>111.78916069602157</v>
      </c>
    </row>
    <row r="37977" spans="64:70" x14ac:dyDescent="0.2">
      <c r="BL37977" s="2">
        <v>37973</v>
      </c>
      <c r="BM37977" s="2">
        <v>68.330368704265922</v>
      </c>
      <c r="BR37977" s="1">
        <v>76.892449914089028</v>
      </c>
    </row>
    <row r="37978" spans="64:70" x14ac:dyDescent="0.2">
      <c r="BL37978" s="2">
        <v>37974</v>
      </c>
      <c r="BM37978" s="2">
        <v>68.330368704265922</v>
      </c>
      <c r="BR37978" s="1">
        <v>127.10668133147682</v>
      </c>
    </row>
    <row r="37979" spans="64:70" x14ac:dyDescent="0.2">
      <c r="BL37979" s="2">
        <v>37975</v>
      </c>
      <c r="BM37979" s="2">
        <v>68.330368704265922</v>
      </c>
      <c r="BR37979" s="1">
        <v>104.75847828350909</v>
      </c>
    </row>
    <row r="37980" spans="64:70" x14ac:dyDescent="0.2">
      <c r="BL37980" s="2">
        <v>37976</v>
      </c>
      <c r="BM37980" s="2">
        <v>68.330368704265922</v>
      </c>
      <c r="BR37980" s="1">
        <v>80.439950531612752</v>
      </c>
    </row>
    <row r="37981" spans="64:70" x14ac:dyDescent="0.2">
      <c r="BL37981" s="2">
        <v>37977</v>
      </c>
      <c r="BM37981" s="2">
        <v>68.330368704265922</v>
      </c>
      <c r="BR37981" s="1">
        <v>76.739987372121206</v>
      </c>
    </row>
    <row r="37982" spans="64:70" x14ac:dyDescent="0.2">
      <c r="BL37982" s="2">
        <v>37978</v>
      </c>
      <c r="BM37982" s="2">
        <v>68.330368704265922</v>
      </c>
      <c r="BR37982" s="1">
        <v>69.558212052413879</v>
      </c>
    </row>
    <row r="37983" spans="64:70" x14ac:dyDescent="0.2">
      <c r="BL37983" s="2">
        <v>37979</v>
      </c>
      <c r="BM37983" s="2">
        <v>68.330368704265922</v>
      </c>
      <c r="BR37983" s="1">
        <v>20.816179883037947</v>
      </c>
    </row>
    <row r="37984" spans="64:70" x14ac:dyDescent="0.2">
      <c r="BL37984" s="2">
        <v>37980</v>
      </c>
      <c r="BM37984" s="2">
        <v>68.330368704265922</v>
      </c>
      <c r="BR37984" s="1">
        <v>15.244840657600477</v>
      </c>
    </row>
    <row r="37985" spans="64:70" x14ac:dyDescent="0.2">
      <c r="BL37985" s="2">
        <v>37981</v>
      </c>
      <c r="BM37985" s="2">
        <v>68.330368704265922</v>
      </c>
      <c r="BR37985" s="1">
        <v>2.0836971335966297</v>
      </c>
    </row>
    <row r="37986" spans="64:70" x14ac:dyDescent="0.2">
      <c r="BL37986" s="2">
        <v>37982</v>
      </c>
      <c r="BM37986" s="2">
        <v>68.330368704265922</v>
      </c>
      <c r="BR37986" s="1">
        <v>10.53640983037694</v>
      </c>
    </row>
    <row r="37987" spans="64:70" x14ac:dyDescent="0.2">
      <c r="BL37987" s="2">
        <v>37983</v>
      </c>
      <c r="BM37987" s="2">
        <v>68.330368704265922</v>
      </c>
      <c r="BR37987" s="1">
        <v>11.004309132292164</v>
      </c>
    </row>
    <row r="37988" spans="64:70" x14ac:dyDescent="0.2">
      <c r="BL37988" s="2">
        <v>37984</v>
      </c>
      <c r="BM37988" s="2">
        <v>68.330368704265922</v>
      </c>
      <c r="BR37988" s="1">
        <v>86.993530396136649</v>
      </c>
    </row>
    <row r="37989" spans="64:70" x14ac:dyDescent="0.2">
      <c r="BL37989" s="2">
        <v>37985</v>
      </c>
      <c r="BM37989" s="2">
        <v>68.330368704265922</v>
      </c>
      <c r="BR37989" s="1">
        <v>44.936683726305077</v>
      </c>
    </row>
    <row r="37990" spans="64:70" x14ac:dyDescent="0.2">
      <c r="BL37990" s="2">
        <v>37986</v>
      </c>
      <c r="BM37990" s="2">
        <v>68.330368704265922</v>
      </c>
      <c r="BR37990" s="1">
        <v>23.425449229718012</v>
      </c>
    </row>
    <row r="37991" spans="64:70" x14ac:dyDescent="0.2">
      <c r="BL37991" s="2">
        <v>37987</v>
      </c>
      <c r="BM37991" s="2">
        <v>68.330368704265922</v>
      </c>
      <c r="BR37991" s="1">
        <v>112.34439588650112</v>
      </c>
    </row>
    <row r="37992" spans="64:70" x14ac:dyDescent="0.2">
      <c r="BL37992" s="2">
        <v>37988</v>
      </c>
      <c r="BM37992" s="2">
        <v>68.330368704265922</v>
      </c>
      <c r="BR37992" s="1">
        <v>4.602708963634413</v>
      </c>
    </row>
    <row r="37993" spans="64:70" x14ac:dyDescent="0.2">
      <c r="BL37993" s="2">
        <v>37989</v>
      </c>
      <c r="BM37993" s="2">
        <v>68.330368704265922</v>
      </c>
      <c r="BR37993" s="1">
        <v>108.59494136473081</v>
      </c>
    </row>
    <row r="37994" spans="64:70" x14ac:dyDescent="0.2">
      <c r="BL37994" s="2">
        <v>37990</v>
      </c>
      <c r="BM37994" s="2">
        <v>68.330368704265922</v>
      </c>
      <c r="BR37994" s="1">
        <v>87.754989464799294</v>
      </c>
    </row>
    <row r="37995" spans="64:70" x14ac:dyDescent="0.2">
      <c r="BL37995" s="2">
        <v>37991</v>
      </c>
      <c r="BM37995" s="2">
        <v>68.330368704265922</v>
      </c>
      <c r="BR37995" s="1">
        <v>119.72463805650422</v>
      </c>
    </row>
    <row r="37996" spans="64:70" x14ac:dyDescent="0.2">
      <c r="BL37996" s="2">
        <v>37992</v>
      </c>
      <c r="BM37996" s="2">
        <v>68.330368704265922</v>
      </c>
      <c r="BR37996" s="1">
        <v>27.000023487226755</v>
      </c>
    </row>
    <row r="37997" spans="64:70" x14ac:dyDescent="0.2">
      <c r="BL37997" s="2">
        <v>37993</v>
      </c>
      <c r="BM37997" s="2">
        <v>68.330368704265922</v>
      </c>
      <c r="BR37997" s="1">
        <v>31.43621191447015</v>
      </c>
    </row>
    <row r="37998" spans="64:70" x14ac:dyDescent="0.2">
      <c r="BL37998" s="2">
        <v>37994</v>
      </c>
      <c r="BM37998" s="2">
        <v>68.330368704265922</v>
      </c>
      <c r="BR37998" s="1">
        <v>42.559557560216533</v>
      </c>
    </row>
    <row r="37999" spans="64:70" x14ac:dyDescent="0.2">
      <c r="BL37999" s="2">
        <v>37995</v>
      </c>
      <c r="BM37999" s="2">
        <v>68.330368704265922</v>
      </c>
      <c r="BR37999" s="1">
        <v>75.659089989204276</v>
      </c>
    </row>
    <row r="38000" spans="64:70" x14ac:dyDescent="0.2">
      <c r="BL38000" s="2">
        <v>37996</v>
      </c>
      <c r="BM38000" s="2">
        <v>68.330368704265922</v>
      </c>
      <c r="BR38000" s="1">
        <v>87.50357391251886</v>
      </c>
    </row>
    <row r="38001" spans="64:70" x14ac:dyDescent="0.2">
      <c r="BL38001" s="2">
        <v>37997</v>
      </c>
      <c r="BM38001" s="2">
        <v>68.330368704265922</v>
      </c>
      <c r="BR38001" s="1">
        <v>34.18479484929027</v>
      </c>
    </row>
    <row r="38002" spans="64:70" x14ac:dyDescent="0.2">
      <c r="BL38002" s="2">
        <v>37998</v>
      </c>
      <c r="BM38002" s="2">
        <v>68.330368704265922</v>
      </c>
      <c r="BR38002" s="1">
        <v>125.74139354795592</v>
      </c>
    </row>
    <row r="38003" spans="64:70" x14ac:dyDescent="0.2">
      <c r="BL38003" s="2">
        <v>37999</v>
      </c>
      <c r="BM38003" s="2">
        <v>68.330368704265922</v>
      </c>
      <c r="BR38003" s="1">
        <v>81.855455853039544</v>
      </c>
    </row>
    <row r="38004" spans="64:70" x14ac:dyDescent="0.2">
      <c r="BL38004" s="2">
        <v>38000</v>
      </c>
      <c r="BM38004" s="2">
        <v>68.330368704265922</v>
      </c>
      <c r="BR38004" s="1">
        <v>39.004247191514068</v>
      </c>
    </row>
    <row r="38005" spans="64:70" x14ac:dyDescent="0.2">
      <c r="BL38005" s="2">
        <v>38001</v>
      </c>
      <c r="BM38005" s="2">
        <v>68.330368704265922</v>
      </c>
      <c r="BR38005" s="1">
        <v>91.118736763632072</v>
      </c>
    </row>
    <row r="38006" spans="64:70" x14ac:dyDescent="0.2">
      <c r="BL38006" s="2">
        <v>38002</v>
      </c>
      <c r="BM38006" s="2">
        <v>68.330368704265922</v>
      </c>
      <c r="BR38006" s="1">
        <v>68.265934194549985</v>
      </c>
    </row>
    <row r="38007" spans="64:70" x14ac:dyDescent="0.2">
      <c r="BL38007" s="2">
        <v>38003</v>
      </c>
      <c r="BM38007" s="2">
        <v>68.330368704265922</v>
      </c>
      <c r="BR38007" s="1">
        <v>17.398070407457837</v>
      </c>
    </row>
    <row r="38008" spans="64:70" x14ac:dyDescent="0.2">
      <c r="BL38008" s="2">
        <v>38004</v>
      </c>
      <c r="BM38008" s="2">
        <v>68.330368704265922</v>
      </c>
      <c r="BR38008" s="1">
        <v>115.35376527097868</v>
      </c>
    </row>
    <row r="38009" spans="64:70" x14ac:dyDescent="0.2">
      <c r="BL38009" s="2">
        <v>38005</v>
      </c>
      <c r="BM38009" s="2">
        <v>68.330368704265922</v>
      </c>
      <c r="BR38009" s="1">
        <v>110.41974502846769</v>
      </c>
    </row>
    <row r="38010" spans="64:70" x14ac:dyDescent="0.2">
      <c r="BL38010" s="2">
        <v>38006</v>
      </c>
      <c r="BM38010" s="2">
        <v>68.330368704265922</v>
      </c>
      <c r="BR38010" s="1">
        <v>119.0222415954794</v>
      </c>
    </row>
    <row r="38011" spans="64:70" x14ac:dyDescent="0.2">
      <c r="BL38011" s="2">
        <v>38007</v>
      </c>
      <c r="BM38011" s="2">
        <v>68.330368704265922</v>
      </c>
      <c r="BR38011" s="1">
        <v>71.881371190470205</v>
      </c>
    </row>
    <row r="38012" spans="64:70" x14ac:dyDescent="0.2">
      <c r="BL38012" s="2">
        <v>38008</v>
      </c>
      <c r="BM38012" s="2">
        <v>68.330368704265922</v>
      </c>
      <c r="BR38012" s="1">
        <v>67.878614151059296</v>
      </c>
    </row>
    <row r="38013" spans="64:70" x14ac:dyDescent="0.2">
      <c r="BL38013" s="2">
        <v>38009</v>
      </c>
      <c r="BM38013" s="2">
        <v>68.330368704265922</v>
      </c>
      <c r="BR38013" s="1">
        <v>60.770444402423166</v>
      </c>
    </row>
    <row r="38014" spans="64:70" x14ac:dyDescent="0.2">
      <c r="BL38014" s="2">
        <v>38010</v>
      </c>
      <c r="BM38014" s="2">
        <v>68.330368704265922</v>
      </c>
      <c r="BR38014" s="1">
        <v>4.4407765980698599</v>
      </c>
    </row>
    <row r="38015" spans="64:70" x14ac:dyDescent="0.2">
      <c r="BL38015" s="2">
        <v>38011</v>
      </c>
      <c r="BM38015" s="2">
        <v>68.330368704265922</v>
      </c>
      <c r="BR38015" s="1">
        <v>42.872532100594171</v>
      </c>
    </row>
    <row r="38016" spans="64:70" x14ac:dyDescent="0.2">
      <c r="BL38016" s="2">
        <v>38012</v>
      </c>
      <c r="BM38016" s="2">
        <v>68.330368704265922</v>
      </c>
      <c r="BR38016" s="1">
        <v>38.050038249668816</v>
      </c>
    </row>
    <row r="38017" spans="64:70" x14ac:dyDescent="0.2">
      <c r="BL38017" s="2">
        <v>38013</v>
      </c>
      <c r="BM38017" s="2">
        <v>68.330368704265922</v>
      </c>
      <c r="BR38017" s="1">
        <v>18.888101961779924</v>
      </c>
    </row>
    <row r="38018" spans="64:70" x14ac:dyDescent="0.2">
      <c r="BL38018" s="2">
        <v>38014</v>
      </c>
      <c r="BM38018" s="2">
        <v>68.330368704265922</v>
      </c>
      <c r="BR38018" s="1">
        <v>7.4361436589981196</v>
      </c>
    </row>
    <row r="38019" spans="64:70" x14ac:dyDescent="0.2">
      <c r="BL38019" s="2">
        <v>38015</v>
      </c>
      <c r="BM38019" s="2">
        <v>68.330368704265922</v>
      </c>
      <c r="BR38019" s="1">
        <v>64.824743084961298</v>
      </c>
    </row>
    <row r="38020" spans="64:70" x14ac:dyDescent="0.2">
      <c r="BL38020" s="2">
        <v>38016</v>
      </c>
      <c r="BM38020" s="2">
        <v>68.330368704265922</v>
      </c>
      <c r="BR38020" s="1">
        <v>101.80911536075196</v>
      </c>
    </row>
    <row r="38021" spans="64:70" x14ac:dyDescent="0.2">
      <c r="BL38021" s="2">
        <v>38017</v>
      </c>
      <c r="BM38021" s="2">
        <v>68.330368704265922</v>
      </c>
      <c r="BR38021" s="1">
        <v>42.898312137668981</v>
      </c>
    </row>
    <row r="38022" spans="64:70" x14ac:dyDescent="0.2">
      <c r="BL38022" s="2">
        <v>38018</v>
      </c>
      <c r="BM38022" s="2">
        <v>68.330368704265922</v>
      </c>
      <c r="BR38022" s="1">
        <v>26.217979347148756</v>
      </c>
    </row>
    <row r="38023" spans="64:70" x14ac:dyDescent="0.2">
      <c r="BL38023" s="2">
        <v>38019</v>
      </c>
      <c r="BM38023" s="2">
        <v>68.330368704265922</v>
      </c>
      <c r="BR38023" s="1">
        <v>16.387347440176924</v>
      </c>
    </row>
    <row r="38024" spans="64:70" x14ac:dyDescent="0.2">
      <c r="BL38024" s="2">
        <v>38020</v>
      </c>
      <c r="BM38024" s="2">
        <v>68.330368704265922</v>
      </c>
      <c r="BR38024" s="1">
        <v>119.85585573514994</v>
      </c>
    </row>
    <row r="38025" spans="64:70" x14ac:dyDescent="0.2">
      <c r="BL38025" s="2">
        <v>38021</v>
      </c>
      <c r="BM38025" s="2">
        <v>68.330368704265922</v>
      </c>
      <c r="BR38025" s="1">
        <v>77.671957262042682</v>
      </c>
    </row>
    <row r="38026" spans="64:70" x14ac:dyDescent="0.2">
      <c r="BL38026" s="2">
        <v>38022</v>
      </c>
      <c r="BM38026" s="2">
        <v>68.330368704265922</v>
      </c>
      <c r="BR38026" s="1">
        <v>92.785856554270097</v>
      </c>
    </row>
    <row r="38027" spans="64:70" x14ac:dyDescent="0.2">
      <c r="BL38027" s="2">
        <v>38023</v>
      </c>
      <c r="BM38027" s="2">
        <v>68.330368704265922</v>
      </c>
      <c r="BR38027" s="1">
        <v>51.129262950888219</v>
      </c>
    </row>
    <row r="38028" spans="64:70" x14ac:dyDescent="0.2">
      <c r="BL38028" s="2">
        <v>38024</v>
      </c>
      <c r="BM38028" s="2">
        <v>68.330368704265922</v>
      </c>
      <c r="BR38028" s="1">
        <v>110.75343181350736</v>
      </c>
    </row>
    <row r="38029" spans="64:70" x14ac:dyDescent="0.2">
      <c r="BL38029" s="2">
        <v>38025</v>
      </c>
      <c r="BM38029" s="2">
        <v>68.330368704265922</v>
      </c>
      <c r="BR38029" s="1">
        <v>23.397517308541424</v>
      </c>
    </row>
    <row r="38030" spans="64:70" x14ac:dyDescent="0.2">
      <c r="BL38030" s="2">
        <v>38026</v>
      </c>
      <c r="BM38030" s="2">
        <v>68.330368704265922</v>
      </c>
      <c r="BR38030" s="1">
        <v>109.3635760123645</v>
      </c>
    </row>
    <row r="38031" spans="64:70" x14ac:dyDescent="0.2">
      <c r="BL38031" s="2">
        <v>38027</v>
      </c>
      <c r="BM38031" s="2">
        <v>68.330368704265922</v>
      </c>
      <c r="BR38031" s="1">
        <v>10.392129940682665</v>
      </c>
    </row>
    <row r="38032" spans="64:70" x14ac:dyDescent="0.2">
      <c r="BL38032" s="2">
        <v>38028</v>
      </c>
      <c r="BM38032" s="2">
        <v>68.330368704265922</v>
      </c>
      <c r="BR38032" s="1">
        <v>13.391515403264279</v>
      </c>
    </row>
    <row r="38033" spans="64:70" x14ac:dyDescent="0.2">
      <c r="BL38033" s="2">
        <v>38029</v>
      </c>
      <c r="BM38033" s="2">
        <v>68.330368704265922</v>
      </c>
      <c r="BR38033" s="1">
        <v>114.54413226958475</v>
      </c>
    </row>
    <row r="38034" spans="64:70" x14ac:dyDescent="0.2">
      <c r="BL38034" s="2">
        <v>38030</v>
      </c>
      <c r="BM38034" s="2">
        <v>68.330368704265922</v>
      </c>
      <c r="BR38034" s="1">
        <v>115.87725580518908</v>
      </c>
    </row>
    <row r="38035" spans="64:70" x14ac:dyDescent="0.2">
      <c r="BL38035" s="2">
        <v>38031</v>
      </c>
      <c r="BM38035" s="2">
        <v>68.330368704265922</v>
      </c>
      <c r="BR38035" s="1">
        <v>68.304376524050681</v>
      </c>
    </row>
    <row r="38036" spans="64:70" x14ac:dyDescent="0.2">
      <c r="BL38036" s="2">
        <v>38032</v>
      </c>
      <c r="BM38036" s="2">
        <v>68.330368704265922</v>
      </c>
      <c r="BR38036" s="1">
        <v>124.88952948997793</v>
      </c>
    </row>
    <row r="38037" spans="64:70" x14ac:dyDescent="0.2">
      <c r="BL38037" s="2">
        <v>38033</v>
      </c>
      <c r="BM38037" s="2">
        <v>68.330368704265922</v>
      </c>
      <c r="BR38037" s="1">
        <v>96.341584218624135</v>
      </c>
    </row>
    <row r="38038" spans="64:70" x14ac:dyDescent="0.2">
      <c r="BL38038" s="2">
        <v>38034</v>
      </c>
      <c r="BM38038" s="2">
        <v>68.330368704265922</v>
      </c>
      <c r="BR38038" s="1">
        <v>0.41454832296308552</v>
      </c>
    </row>
    <row r="38039" spans="64:70" x14ac:dyDescent="0.2">
      <c r="BL38039" s="2">
        <v>38035</v>
      </c>
      <c r="BM38039" s="2">
        <v>68.330368704265922</v>
      </c>
      <c r="BR38039" s="1">
        <v>18.300299451276757</v>
      </c>
    </row>
    <row r="38040" spans="64:70" x14ac:dyDescent="0.2">
      <c r="BL38040" s="2">
        <v>38036</v>
      </c>
      <c r="BM38040" s="2">
        <v>68.330368704265922</v>
      </c>
      <c r="BR38040" s="1">
        <v>129.10923780233361</v>
      </c>
    </row>
    <row r="38041" spans="64:70" x14ac:dyDescent="0.2">
      <c r="BL38041" s="2">
        <v>38037</v>
      </c>
      <c r="BM38041" s="2">
        <v>68.330368704265922</v>
      </c>
      <c r="BR38041" s="1">
        <v>39.735697887933199</v>
      </c>
    </row>
    <row r="38042" spans="64:70" x14ac:dyDescent="0.2">
      <c r="BL38042" s="2">
        <v>38038</v>
      </c>
      <c r="BM38042" s="2">
        <v>68.330368704265922</v>
      </c>
      <c r="BR38042" s="1">
        <v>78.218570331226672</v>
      </c>
    </row>
    <row r="38043" spans="64:70" x14ac:dyDescent="0.2">
      <c r="BL38043" s="2">
        <v>38039</v>
      </c>
      <c r="BM38043" s="2">
        <v>68.330368704265922</v>
      </c>
      <c r="BR38043" s="1">
        <v>5.5815368480081275</v>
      </c>
    </row>
    <row r="38044" spans="64:70" x14ac:dyDescent="0.2">
      <c r="BL38044" s="2">
        <v>38040</v>
      </c>
      <c r="BM38044" s="2">
        <v>68.330368704265922</v>
      </c>
      <c r="BR38044" s="1">
        <v>41.333828896353381</v>
      </c>
    </row>
    <row r="38045" spans="64:70" x14ac:dyDescent="0.2">
      <c r="BL38045" s="2">
        <v>38041</v>
      </c>
      <c r="BM38045" s="2">
        <v>68.330368704265922</v>
      </c>
      <c r="BR38045" s="1">
        <v>84.041253960706413</v>
      </c>
    </row>
    <row r="38046" spans="64:70" x14ac:dyDescent="0.2">
      <c r="BL38046" s="2">
        <v>38042</v>
      </c>
      <c r="BM38046" s="2">
        <v>68.330368704265922</v>
      </c>
      <c r="BR38046" s="1">
        <v>15.43466724641705</v>
      </c>
    </row>
    <row r="38047" spans="64:70" x14ac:dyDescent="0.2">
      <c r="BL38047" s="2">
        <v>38043</v>
      </c>
      <c r="BM38047" s="2">
        <v>68.330368704265922</v>
      </c>
      <c r="BR38047" s="1">
        <v>53.305250891355556</v>
      </c>
    </row>
    <row r="38048" spans="64:70" x14ac:dyDescent="0.2">
      <c r="BL38048" s="2">
        <v>38044</v>
      </c>
      <c r="BM38048" s="2">
        <v>68.330368704265922</v>
      </c>
      <c r="BR38048" s="1">
        <v>16.330922424088939</v>
      </c>
    </row>
    <row r="38049" spans="64:70" x14ac:dyDescent="0.2">
      <c r="BL38049" s="2">
        <v>38045</v>
      </c>
      <c r="BM38049" s="2">
        <v>68.330368704265922</v>
      </c>
      <c r="BR38049" s="1">
        <v>0.19157481051463776</v>
      </c>
    </row>
    <row r="38050" spans="64:70" x14ac:dyDescent="0.2">
      <c r="BL38050" s="2">
        <v>38046</v>
      </c>
      <c r="BM38050" s="2">
        <v>68.330368704265922</v>
      </c>
      <c r="BR38050" s="1">
        <v>31.45783293087338</v>
      </c>
    </row>
    <row r="38051" spans="64:70" x14ac:dyDescent="0.2">
      <c r="BL38051" s="2">
        <v>38047</v>
      </c>
      <c r="BM38051" s="2">
        <v>68.330368704265922</v>
      </c>
      <c r="BR38051" s="1">
        <v>108.6226737099105</v>
      </c>
    </row>
    <row r="38052" spans="64:70" x14ac:dyDescent="0.2">
      <c r="BL38052" s="2">
        <v>38048</v>
      </c>
      <c r="BM38052" s="2">
        <v>68.330368704265922</v>
      </c>
      <c r="BR38052" s="1">
        <v>61.908772611406889</v>
      </c>
    </row>
    <row r="38053" spans="64:70" x14ac:dyDescent="0.2">
      <c r="BL38053" s="2">
        <v>38049</v>
      </c>
      <c r="BM38053" s="2">
        <v>68.330368704265922</v>
      </c>
      <c r="BR38053" s="1">
        <v>5.0878929898178598</v>
      </c>
    </row>
    <row r="38054" spans="64:70" x14ac:dyDescent="0.2">
      <c r="BL38054" s="2">
        <v>38050</v>
      </c>
      <c r="BM38054" s="2">
        <v>68.330368704265922</v>
      </c>
      <c r="BR38054" s="1">
        <v>51.995143433555782</v>
      </c>
    </row>
    <row r="38055" spans="64:70" x14ac:dyDescent="0.2">
      <c r="BL38055" s="2">
        <v>38051</v>
      </c>
      <c r="BM38055" s="2">
        <v>68.330368704265922</v>
      </c>
      <c r="BR38055" s="1">
        <v>64.641722439966273</v>
      </c>
    </row>
    <row r="38056" spans="64:70" x14ac:dyDescent="0.2">
      <c r="BL38056" s="2">
        <v>38052</v>
      </c>
      <c r="BM38056" s="2">
        <v>68.330368704265922</v>
      </c>
      <c r="BR38056" s="1">
        <v>60.519634693312454</v>
      </c>
    </row>
    <row r="38057" spans="64:70" x14ac:dyDescent="0.2">
      <c r="BL38057" s="2">
        <v>38053</v>
      </c>
      <c r="BM38057" s="2">
        <v>68.330368704265922</v>
      </c>
      <c r="BR38057" s="1">
        <v>76.975088340128607</v>
      </c>
    </row>
    <row r="38058" spans="64:70" x14ac:dyDescent="0.2">
      <c r="BL38058" s="2">
        <v>38054</v>
      </c>
      <c r="BM38058" s="2">
        <v>68.330368704265922</v>
      </c>
      <c r="BR38058" s="1">
        <v>62.839356582423889</v>
      </c>
    </row>
    <row r="38059" spans="64:70" x14ac:dyDescent="0.2">
      <c r="BL38059" s="2">
        <v>38055</v>
      </c>
      <c r="BM38059" s="2">
        <v>68.330368704265922</v>
      </c>
      <c r="BR38059" s="1">
        <v>17.475794750117231</v>
      </c>
    </row>
    <row r="38060" spans="64:70" x14ac:dyDescent="0.2">
      <c r="BL38060" s="2">
        <v>38056</v>
      </c>
      <c r="BM38060" s="2">
        <v>68.330368704265922</v>
      </c>
      <c r="BR38060" s="1">
        <v>8.3369438887442158</v>
      </c>
    </row>
    <row r="38061" spans="64:70" x14ac:dyDescent="0.2">
      <c r="BL38061" s="2">
        <v>38057</v>
      </c>
      <c r="BM38061" s="2">
        <v>68.330368704265922</v>
      </c>
      <c r="BR38061" s="1">
        <v>120.41392016457441</v>
      </c>
    </row>
    <row r="38062" spans="64:70" x14ac:dyDescent="0.2">
      <c r="BL38062" s="2">
        <v>38058</v>
      </c>
      <c r="BM38062" s="2">
        <v>68.330368704265922</v>
      </c>
      <c r="BR38062" s="1">
        <v>7.6698845092286234</v>
      </c>
    </row>
    <row r="38063" spans="64:70" x14ac:dyDescent="0.2">
      <c r="BL38063" s="2">
        <v>38059</v>
      </c>
      <c r="BM38063" s="2">
        <v>68.330368704265922</v>
      </c>
      <c r="BR38063" s="1">
        <v>30.347398971923226</v>
      </c>
    </row>
    <row r="38064" spans="64:70" x14ac:dyDescent="0.2">
      <c r="BL38064" s="2">
        <v>38060</v>
      </c>
      <c r="BM38064" s="2">
        <v>68.330368704265922</v>
      </c>
      <c r="BR38064" s="1">
        <v>126.33679776314996</v>
      </c>
    </row>
    <row r="38065" spans="64:70" x14ac:dyDescent="0.2">
      <c r="BL38065" s="2">
        <v>38061</v>
      </c>
      <c r="BM38065" s="2">
        <v>68.330368704265922</v>
      </c>
      <c r="BR38065" s="1">
        <v>104.74259753514259</v>
      </c>
    </row>
    <row r="38066" spans="64:70" x14ac:dyDescent="0.2">
      <c r="BL38066" s="2">
        <v>38062</v>
      </c>
      <c r="BM38066" s="2">
        <v>68.330368704265922</v>
      </c>
      <c r="BR38066" s="1">
        <v>64.519131365383643</v>
      </c>
    </row>
    <row r="38067" spans="64:70" x14ac:dyDescent="0.2">
      <c r="BL38067" s="2">
        <v>38063</v>
      </c>
      <c r="BM38067" s="2">
        <v>68.330368704265922</v>
      </c>
      <c r="BR38067" s="1">
        <v>106.62071263178326</v>
      </c>
    </row>
    <row r="38068" spans="64:70" x14ac:dyDescent="0.2">
      <c r="BL38068" s="2">
        <v>38064</v>
      </c>
      <c r="BM38068" s="2">
        <v>68.330368704265922</v>
      </c>
      <c r="BR38068" s="1">
        <v>120.00894864112378</v>
      </c>
    </row>
    <row r="38069" spans="64:70" x14ac:dyDescent="0.2">
      <c r="BL38069" s="2">
        <v>38065</v>
      </c>
      <c r="BM38069" s="2">
        <v>68.330368704265922</v>
      </c>
      <c r="BR38069" s="1">
        <v>24.999373856603555</v>
      </c>
    </row>
    <row r="38070" spans="64:70" x14ac:dyDescent="0.2">
      <c r="BL38070" s="2">
        <v>38066</v>
      </c>
      <c r="BM38070" s="2">
        <v>68.330368704265922</v>
      </c>
      <c r="BR38070" s="1">
        <v>76.841078048869363</v>
      </c>
    </row>
    <row r="38071" spans="64:70" x14ac:dyDescent="0.2">
      <c r="BL38071" s="2">
        <v>38067</v>
      </c>
      <c r="BM38071" s="2">
        <v>68.330368704265922</v>
      </c>
      <c r="BR38071" s="1">
        <v>84.999791026543917</v>
      </c>
    </row>
    <row r="38072" spans="64:70" x14ac:dyDescent="0.2">
      <c r="BL38072" s="2">
        <v>38068</v>
      </c>
      <c r="BM38072" s="2">
        <v>68.330368704265922</v>
      </c>
      <c r="BR38072" s="1">
        <v>53.825533047063445</v>
      </c>
    </row>
    <row r="38073" spans="64:70" x14ac:dyDescent="0.2">
      <c r="BL38073" s="2">
        <v>38069</v>
      </c>
      <c r="BM38073" s="2">
        <v>68.330368704265922</v>
      </c>
      <c r="BR38073" s="1">
        <v>16.092236902234404</v>
      </c>
    </row>
    <row r="38074" spans="64:70" x14ac:dyDescent="0.2">
      <c r="BL38074" s="2">
        <v>38070</v>
      </c>
      <c r="BM38074" s="2">
        <v>68.330368704265922</v>
      </c>
      <c r="BR38074" s="1">
        <v>95.889258578734157</v>
      </c>
    </row>
    <row r="38075" spans="64:70" x14ac:dyDescent="0.2">
      <c r="BL38075" s="2">
        <v>38071</v>
      </c>
      <c r="BM38075" s="2">
        <v>68.330368704265922</v>
      </c>
      <c r="BR38075" s="1">
        <v>40.4286070602016</v>
      </c>
    </row>
    <row r="38076" spans="64:70" x14ac:dyDescent="0.2">
      <c r="BL38076" s="2">
        <v>38072</v>
      </c>
      <c r="BM38076" s="2">
        <v>68.330368704265922</v>
      </c>
      <c r="BR38076" s="1">
        <v>86.312138271840993</v>
      </c>
    </row>
    <row r="38077" spans="64:70" x14ac:dyDescent="0.2">
      <c r="BL38077" s="2">
        <v>38073</v>
      </c>
      <c r="BM38077" s="2">
        <v>68.330368704265922</v>
      </c>
      <c r="BR38077" s="1">
        <v>99.259268494425228</v>
      </c>
    </row>
    <row r="38078" spans="64:70" x14ac:dyDescent="0.2">
      <c r="BL38078" s="2">
        <v>38074</v>
      </c>
      <c r="BM38078" s="2">
        <v>68.330368704265922</v>
      </c>
      <c r="BR38078" s="1">
        <v>55.979616179340937</v>
      </c>
    </row>
    <row r="38079" spans="64:70" x14ac:dyDescent="0.2">
      <c r="BL38079" s="2">
        <v>38075</v>
      </c>
      <c r="BM38079" s="2">
        <v>68.330368704265922</v>
      </c>
      <c r="BR38079" s="1">
        <v>92.264523872344981</v>
      </c>
    </row>
    <row r="38080" spans="64:70" x14ac:dyDescent="0.2">
      <c r="BL38080" s="2">
        <v>38076</v>
      </c>
      <c r="BM38080" s="2">
        <v>68.330368704265922</v>
      </c>
      <c r="BR38080" s="1">
        <v>103.19816178525294</v>
      </c>
    </row>
    <row r="38081" spans="64:70" x14ac:dyDescent="0.2">
      <c r="BL38081" s="2">
        <v>38077</v>
      </c>
      <c r="BM38081" s="2">
        <v>68.330368704265922</v>
      </c>
      <c r="BR38081" s="1">
        <v>11.270425981542601</v>
      </c>
    </row>
    <row r="38082" spans="64:70" x14ac:dyDescent="0.2">
      <c r="BL38082" s="2">
        <v>38078</v>
      </c>
      <c r="BM38082" s="2">
        <v>68.330368704265922</v>
      </c>
      <c r="BR38082" s="1">
        <v>4.5335690154850425</v>
      </c>
    </row>
    <row r="38083" spans="64:70" x14ac:dyDescent="0.2">
      <c r="BL38083" s="2">
        <v>38079</v>
      </c>
      <c r="BM38083" s="2">
        <v>68.330368704265922</v>
      </c>
      <c r="BR38083" s="1">
        <v>71.635857596735534</v>
      </c>
    </row>
    <row r="38084" spans="64:70" x14ac:dyDescent="0.2">
      <c r="BL38084" s="2">
        <v>38080</v>
      </c>
      <c r="BM38084" s="2">
        <v>68.330368704265922</v>
      </c>
      <c r="BR38084" s="1">
        <v>25.212778849295105</v>
      </c>
    </row>
    <row r="38085" spans="64:70" x14ac:dyDescent="0.2">
      <c r="BL38085" s="2">
        <v>38081</v>
      </c>
      <c r="BM38085" s="2">
        <v>68.330368704265922</v>
      </c>
      <c r="BR38085" s="1">
        <v>111.6548285319334</v>
      </c>
    </row>
    <row r="38086" spans="64:70" x14ac:dyDescent="0.2">
      <c r="BL38086" s="2">
        <v>38082</v>
      </c>
      <c r="BM38086" s="2">
        <v>68.330368704265922</v>
      </c>
      <c r="BR38086" s="1">
        <v>26.847551857869533</v>
      </c>
    </row>
    <row r="38087" spans="64:70" x14ac:dyDescent="0.2">
      <c r="BL38087" s="2">
        <v>38083</v>
      </c>
      <c r="BM38087" s="2">
        <v>68.330368704265922</v>
      </c>
      <c r="BR38087" s="1">
        <v>8.1950477679589397</v>
      </c>
    </row>
    <row r="38088" spans="64:70" x14ac:dyDescent="0.2">
      <c r="BL38088" s="2">
        <v>38084</v>
      </c>
      <c r="BM38088" s="2">
        <v>68.330368704265922</v>
      </c>
      <c r="BR38088" s="1">
        <v>8.0511644463124554</v>
      </c>
    </row>
    <row r="38089" spans="64:70" x14ac:dyDescent="0.2">
      <c r="BL38089" s="2">
        <v>38085</v>
      </c>
      <c r="BM38089" s="2">
        <v>68.330368704265922</v>
      </c>
      <c r="BR38089" s="1">
        <v>19.656356678865578</v>
      </c>
    </row>
    <row r="38090" spans="64:70" x14ac:dyDescent="0.2">
      <c r="BL38090" s="2">
        <v>38086</v>
      </c>
      <c r="BM38090" s="2">
        <v>68.330368704265922</v>
      </c>
      <c r="BR38090" s="1">
        <v>101.91965837212196</v>
      </c>
    </row>
    <row r="38091" spans="64:70" x14ac:dyDescent="0.2">
      <c r="BL38091" s="2">
        <v>38087</v>
      </c>
      <c r="BM38091" s="2">
        <v>68.330368704265922</v>
      </c>
      <c r="BR38091" s="1">
        <v>116.21664453503952</v>
      </c>
    </row>
    <row r="38092" spans="64:70" x14ac:dyDescent="0.2">
      <c r="BL38092" s="2">
        <v>38088</v>
      </c>
      <c r="BM38092" s="2">
        <v>68.330368704265922</v>
      </c>
      <c r="BR38092" s="1">
        <v>31.575032460412942</v>
      </c>
    </row>
    <row r="38093" spans="64:70" x14ac:dyDescent="0.2">
      <c r="BL38093" s="2">
        <v>38089</v>
      </c>
      <c r="BM38093" s="2">
        <v>68.330368704265922</v>
      </c>
      <c r="BR38093" s="1">
        <v>22.426274390855653</v>
      </c>
    </row>
    <row r="38094" spans="64:70" x14ac:dyDescent="0.2">
      <c r="BL38094" s="2">
        <v>38090</v>
      </c>
      <c r="BM38094" s="2">
        <v>68.330368704265922</v>
      </c>
      <c r="BR38094" s="1">
        <v>112.23119562957835</v>
      </c>
    </row>
    <row r="38095" spans="64:70" x14ac:dyDescent="0.2">
      <c r="BL38095" s="2">
        <v>38091</v>
      </c>
      <c r="BM38095" s="2">
        <v>68.330368704265922</v>
      </c>
      <c r="BR38095" s="1">
        <v>77.731562737900688</v>
      </c>
    </row>
    <row r="38096" spans="64:70" x14ac:dyDescent="0.2">
      <c r="BL38096" s="2">
        <v>38092</v>
      </c>
      <c r="BM38096" s="2">
        <v>68.330368704265922</v>
      </c>
      <c r="BR38096" s="1">
        <v>36.638793582256639</v>
      </c>
    </row>
    <row r="38097" spans="64:70" x14ac:dyDescent="0.2">
      <c r="BL38097" s="2">
        <v>38093</v>
      </c>
      <c r="BM38097" s="2">
        <v>68.330368704265922</v>
      </c>
      <c r="BR38097" s="1">
        <v>30.311438058910838</v>
      </c>
    </row>
    <row r="38098" spans="64:70" x14ac:dyDescent="0.2">
      <c r="BL38098" s="2">
        <v>38094</v>
      </c>
      <c r="BM38098" s="2">
        <v>68.330368704265922</v>
      </c>
      <c r="BR38098" s="1">
        <v>68.605645628180426</v>
      </c>
    </row>
    <row r="38099" spans="64:70" x14ac:dyDescent="0.2">
      <c r="BL38099" s="2">
        <v>38095</v>
      </c>
      <c r="BM38099" s="2">
        <v>68.330368704265922</v>
      </c>
      <c r="BR38099" s="1">
        <v>4.2583357804088706</v>
      </c>
    </row>
    <row r="38100" spans="64:70" x14ac:dyDescent="0.2">
      <c r="BL38100" s="2">
        <v>38096</v>
      </c>
      <c r="BM38100" s="2">
        <v>68.330368704265922</v>
      </c>
      <c r="BR38100" s="1">
        <v>115.92680074311995</v>
      </c>
    </row>
    <row r="38101" spans="64:70" x14ac:dyDescent="0.2">
      <c r="BL38101" s="2">
        <v>38097</v>
      </c>
      <c r="BM38101" s="2">
        <v>68.330368704265922</v>
      </c>
      <c r="BR38101" s="1">
        <v>36.792054857515708</v>
      </c>
    </row>
    <row r="38102" spans="64:70" x14ac:dyDescent="0.2">
      <c r="BL38102" s="2">
        <v>38098</v>
      </c>
      <c r="BM38102" s="2">
        <v>68.330368704265922</v>
      </c>
      <c r="BR38102" s="1">
        <v>30.656832560928976</v>
      </c>
    </row>
    <row r="38103" spans="64:70" x14ac:dyDescent="0.2">
      <c r="BL38103" s="2">
        <v>38099</v>
      </c>
      <c r="BM38103" s="2">
        <v>68.330368704265922</v>
      </c>
      <c r="BR38103" s="1">
        <v>107.48739184602137</v>
      </c>
    </row>
    <row r="38104" spans="64:70" x14ac:dyDescent="0.2">
      <c r="BL38104" s="2">
        <v>38100</v>
      </c>
      <c r="BM38104" s="2">
        <v>68.330368704265922</v>
      </c>
      <c r="BR38104" s="1">
        <v>99.483449541631799</v>
      </c>
    </row>
    <row r="38105" spans="64:70" x14ac:dyDescent="0.2">
      <c r="BL38105" s="2">
        <v>38101</v>
      </c>
      <c r="BM38105" s="2">
        <v>68.330368704265922</v>
      </c>
      <c r="BR38105" s="1">
        <v>19.153888845835112</v>
      </c>
    </row>
    <row r="38106" spans="64:70" x14ac:dyDescent="0.2">
      <c r="BL38106" s="2">
        <v>38102</v>
      </c>
      <c r="BM38106" s="2">
        <v>68.330368704265922</v>
      </c>
      <c r="BR38106" s="1">
        <v>125.12572976842814</v>
      </c>
    </row>
    <row r="38107" spans="64:70" x14ac:dyDescent="0.2">
      <c r="BL38107" s="2">
        <v>38103</v>
      </c>
      <c r="BM38107" s="2">
        <v>68.330368704265922</v>
      </c>
      <c r="BR38107" s="1">
        <v>88.624746197900109</v>
      </c>
    </row>
    <row r="38108" spans="64:70" x14ac:dyDescent="0.2">
      <c r="BL38108" s="2">
        <v>38104</v>
      </c>
      <c r="BM38108" s="2">
        <v>68.330368704265922</v>
      </c>
      <c r="BR38108" s="1">
        <v>96.536196831011878</v>
      </c>
    </row>
    <row r="38109" spans="64:70" x14ac:dyDescent="0.2">
      <c r="BL38109" s="2">
        <v>38105</v>
      </c>
      <c r="BM38109" s="2">
        <v>68.330368704265922</v>
      </c>
      <c r="BR38109" s="1">
        <v>106.45110375488612</v>
      </c>
    </row>
    <row r="38110" spans="64:70" x14ac:dyDescent="0.2">
      <c r="BL38110" s="2">
        <v>38106</v>
      </c>
      <c r="BM38110" s="2">
        <v>68.330368704265922</v>
      </c>
      <c r="BR38110" s="1">
        <v>39.058194101587915</v>
      </c>
    </row>
    <row r="38111" spans="64:70" x14ac:dyDescent="0.2">
      <c r="BL38111" s="2">
        <v>38107</v>
      </c>
      <c r="BM38111" s="2">
        <v>68.330368704265922</v>
      </c>
      <c r="BR38111" s="1">
        <v>77.583190307029454</v>
      </c>
    </row>
    <row r="38112" spans="64:70" x14ac:dyDescent="0.2">
      <c r="BL38112" s="2">
        <v>38108</v>
      </c>
      <c r="BM38112" s="2">
        <v>68.330368704265922</v>
      </c>
      <c r="BR38112" s="1">
        <v>38.981811692507293</v>
      </c>
    </row>
    <row r="38113" spans="64:70" x14ac:dyDescent="0.2">
      <c r="BL38113" s="2">
        <v>38109</v>
      </c>
      <c r="BM38113" s="2">
        <v>68.330368704265922</v>
      </c>
      <c r="BR38113" s="1">
        <v>79.559327744009593</v>
      </c>
    </row>
    <row r="38114" spans="64:70" x14ac:dyDescent="0.2">
      <c r="BL38114" s="2">
        <v>38110</v>
      </c>
      <c r="BM38114" s="2">
        <v>68.330368704265922</v>
      </c>
      <c r="BR38114" s="1">
        <v>60.420072978600828</v>
      </c>
    </row>
    <row r="38115" spans="64:70" x14ac:dyDescent="0.2">
      <c r="BL38115" s="2">
        <v>38111</v>
      </c>
      <c r="BM38115" s="2">
        <v>68.330368704265922</v>
      </c>
      <c r="BR38115" s="1">
        <v>110.03730209353786</v>
      </c>
    </row>
    <row r="38116" spans="64:70" x14ac:dyDescent="0.2">
      <c r="BL38116" s="2">
        <v>38112</v>
      </c>
      <c r="BM38116" s="2">
        <v>68.330368704265922</v>
      </c>
      <c r="BR38116" s="1">
        <v>47.054927651365361</v>
      </c>
    </row>
    <row r="38117" spans="64:70" x14ac:dyDescent="0.2">
      <c r="BL38117" s="2">
        <v>38113</v>
      </c>
      <c r="BM38117" s="2">
        <v>68.330368704265922</v>
      </c>
      <c r="BR38117" s="1">
        <v>4.8526082250678968</v>
      </c>
    </row>
    <row r="38118" spans="64:70" x14ac:dyDescent="0.2">
      <c r="BL38118" s="2">
        <v>38114</v>
      </c>
      <c r="BM38118" s="2">
        <v>68.330368704265922</v>
      </c>
      <c r="BR38118" s="1">
        <v>72.226122618676769</v>
      </c>
    </row>
    <row r="38119" spans="64:70" x14ac:dyDescent="0.2">
      <c r="BL38119" s="2">
        <v>38115</v>
      </c>
      <c r="BM38119" s="2">
        <v>68.330368704265922</v>
      </c>
      <c r="BR38119" s="1">
        <v>61.01077634160292</v>
      </c>
    </row>
    <row r="38120" spans="64:70" x14ac:dyDescent="0.2">
      <c r="BL38120" s="2">
        <v>38116</v>
      </c>
      <c r="BM38120" s="2">
        <v>68.330368704265922</v>
      </c>
      <c r="BR38120" s="1">
        <v>118.55792286546416</v>
      </c>
    </row>
    <row r="38121" spans="64:70" x14ac:dyDescent="0.2">
      <c r="BL38121" s="2">
        <v>38117</v>
      </c>
      <c r="BM38121" s="2">
        <v>68.330368704265922</v>
      </c>
      <c r="BR38121" s="1">
        <v>126.69886829009597</v>
      </c>
    </row>
    <row r="38122" spans="64:70" x14ac:dyDescent="0.2">
      <c r="BL38122" s="2">
        <v>38118</v>
      </c>
      <c r="BM38122" s="2">
        <v>68.330368704265922</v>
      </c>
      <c r="BR38122" s="1">
        <v>20.821105068029667</v>
      </c>
    </row>
    <row r="38123" spans="64:70" x14ac:dyDescent="0.2">
      <c r="BL38123" s="2">
        <v>38119</v>
      </c>
      <c r="BM38123" s="2">
        <v>68.330368704265922</v>
      </c>
      <c r="BR38123" s="1">
        <v>90.998671375488144</v>
      </c>
    </row>
    <row r="38124" spans="64:70" x14ac:dyDescent="0.2">
      <c r="BL38124" s="2">
        <v>38120</v>
      </c>
      <c r="BM38124" s="2">
        <v>68.330368704265922</v>
      </c>
      <c r="BR38124" s="1">
        <v>119.25805111820951</v>
      </c>
    </row>
    <row r="38125" spans="64:70" x14ac:dyDescent="0.2">
      <c r="BL38125" s="2">
        <v>38121</v>
      </c>
      <c r="BM38125" s="2">
        <v>68.330368704265922</v>
      </c>
      <c r="BR38125" s="1">
        <v>61.731177178074049</v>
      </c>
    </row>
    <row r="38126" spans="64:70" x14ac:dyDescent="0.2">
      <c r="BL38126" s="2">
        <v>38122</v>
      </c>
      <c r="BM38126" s="2">
        <v>68.330368704265922</v>
      </c>
      <c r="BR38126" s="1">
        <v>32.569541304207362</v>
      </c>
    </row>
    <row r="38127" spans="64:70" x14ac:dyDescent="0.2">
      <c r="BL38127" s="2">
        <v>38123</v>
      </c>
      <c r="BM38127" s="2">
        <v>68.330368704265922</v>
      </c>
      <c r="BR38127" s="1">
        <v>33.986535805482859</v>
      </c>
    </row>
    <row r="38128" spans="64:70" x14ac:dyDescent="0.2">
      <c r="BL38128" s="2">
        <v>38124</v>
      </c>
      <c r="BM38128" s="2">
        <v>68.330368704265922</v>
      </c>
      <c r="BR38128" s="1">
        <v>30.165084879777012</v>
      </c>
    </row>
    <row r="38129" spans="64:70" x14ac:dyDescent="0.2">
      <c r="BL38129" s="2">
        <v>38125</v>
      </c>
      <c r="BM38129" s="2">
        <v>68.330368704265922</v>
      </c>
      <c r="BR38129" s="1">
        <v>4.9162795910076085</v>
      </c>
    </row>
    <row r="38130" spans="64:70" x14ac:dyDescent="0.2">
      <c r="BL38130" s="2">
        <v>38126</v>
      </c>
      <c r="BM38130" s="2">
        <v>68.330368704265922</v>
      </c>
      <c r="BR38130" s="1">
        <v>48.320448322843063</v>
      </c>
    </row>
    <row r="38131" spans="64:70" x14ac:dyDescent="0.2">
      <c r="BL38131" s="2">
        <v>38127</v>
      </c>
      <c r="BM38131" s="2">
        <v>68.330368704265922</v>
      </c>
      <c r="BR38131" s="1">
        <v>100.08644738281772</v>
      </c>
    </row>
    <row r="38132" spans="64:70" x14ac:dyDescent="0.2">
      <c r="BL38132" s="2">
        <v>38128</v>
      </c>
      <c r="BM38132" s="2">
        <v>68.330368704265922</v>
      </c>
      <c r="BR38132" s="1">
        <v>82.243066634042648</v>
      </c>
    </row>
    <row r="38133" spans="64:70" x14ac:dyDescent="0.2">
      <c r="BL38133" s="2">
        <v>38129</v>
      </c>
      <c r="BM38133" s="2">
        <v>68.330368704265922</v>
      </c>
      <c r="BR38133" s="1">
        <v>130.16972360659639</v>
      </c>
    </row>
    <row r="38134" spans="64:70" x14ac:dyDescent="0.2">
      <c r="BL38134" s="2">
        <v>38130</v>
      </c>
      <c r="BM38134" s="2">
        <v>68.330368704265922</v>
      </c>
      <c r="BR38134" s="1">
        <v>44.83662472696939</v>
      </c>
    </row>
    <row r="38135" spans="64:70" x14ac:dyDescent="0.2">
      <c r="BL38135" s="2">
        <v>38131</v>
      </c>
      <c r="BM38135" s="2">
        <v>68.330368704265922</v>
      </c>
      <c r="BR38135" s="1">
        <v>107.54900458331782</v>
      </c>
    </row>
    <row r="38136" spans="64:70" x14ac:dyDescent="0.2">
      <c r="BL38136" s="2">
        <v>38132</v>
      </c>
      <c r="BM38136" s="2">
        <v>68.330368704265922</v>
      </c>
      <c r="BR38136" s="1">
        <v>78.894553841521898</v>
      </c>
    </row>
    <row r="38137" spans="64:70" x14ac:dyDescent="0.2">
      <c r="BL38137" s="2">
        <v>38133</v>
      </c>
      <c r="BM38137" s="2">
        <v>68.330368704265922</v>
      </c>
      <c r="BR38137" s="1">
        <v>44.130288097505812</v>
      </c>
    </row>
    <row r="38138" spans="64:70" x14ac:dyDescent="0.2">
      <c r="BL38138" s="2">
        <v>38134</v>
      </c>
      <c r="BM38138" s="2">
        <v>68.330368704265922</v>
      </c>
      <c r="BR38138" s="1">
        <v>115.66538475701977</v>
      </c>
    </row>
    <row r="38139" spans="64:70" x14ac:dyDescent="0.2">
      <c r="BL38139" s="2">
        <v>38135</v>
      </c>
      <c r="BM38139" s="2">
        <v>68.330368704265922</v>
      </c>
      <c r="BR38139" s="1">
        <v>22.839216737804648</v>
      </c>
    </row>
    <row r="38140" spans="64:70" x14ac:dyDescent="0.2">
      <c r="BL38140" s="2">
        <v>38136</v>
      </c>
      <c r="BM38140" s="2">
        <v>68.330368704265922</v>
      </c>
      <c r="BR38140" s="1">
        <v>128.20637851768134</v>
      </c>
    </row>
    <row r="38141" spans="64:70" x14ac:dyDescent="0.2">
      <c r="BL38141" s="2">
        <v>38137</v>
      </c>
      <c r="BM38141" s="2">
        <v>68.330368704265922</v>
      </c>
      <c r="BR38141" s="1">
        <v>111.12443082348092</v>
      </c>
    </row>
    <row r="38142" spans="64:70" x14ac:dyDescent="0.2">
      <c r="BL38142" s="2">
        <v>38138</v>
      </c>
      <c r="BM38142" s="2">
        <v>68.330368704265922</v>
      </c>
      <c r="BR38142" s="1">
        <v>120.99024642740706</v>
      </c>
    </row>
    <row r="38143" spans="64:70" x14ac:dyDescent="0.2">
      <c r="BL38143" s="2">
        <v>38139</v>
      </c>
      <c r="BM38143" s="2">
        <v>68.330368704265922</v>
      </c>
      <c r="BR38143" s="1">
        <v>122.83946536303888</v>
      </c>
    </row>
    <row r="38144" spans="64:70" x14ac:dyDescent="0.2">
      <c r="BL38144" s="2">
        <v>38140</v>
      </c>
      <c r="BM38144" s="2">
        <v>68.330368704265922</v>
      </c>
      <c r="BR38144" s="1">
        <v>98.464897656387919</v>
      </c>
    </row>
    <row r="38145" spans="64:70" x14ac:dyDescent="0.2">
      <c r="BL38145" s="2">
        <v>38141</v>
      </c>
      <c r="BM38145" s="2">
        <v>68.330368704265922</v>
      </c>
      <c r="BR38145" s="1">
        <v>128.0994278708601</v>
      </c>
    </row>
    <row r="38146" spans="64:70" x14ac:dyDescent="0.2">
      <c r="BL38146" s="2">
        <v>38142</v>
      </c>
      <c r="BM38146" s="2">
        <v>68.330368704265922</v>
      </c>
      <c r="BR38146" s="1">
        <v>7.9000048046430464</v>
      </c>
    </row>
    <row r="38147" spans="64:70" x14ac:dyDescent="0.2">
      <c r="BL38147" s="2">
        <v>38143</v>
      </c>
      <c r="BM38147" s="2">
        <v>68.330368704265922</v>
      </c>
      <c r="BR38147" s="1">
        <v>60.604856140425866</v>
      </c>
    </row>
    <row r="38148" spans="64:70" x14ac:dyDescent="0.2">
      <c r="BL38148" s="2">
        <v>38144</v>
      </c>
      <c r="BM38148" s="2">
        <v>68.330368704265922</v>
      </c>
      <c r="BR38148" s="1">
        <v>27.199886064831773</v>
      </c>
    </row>
    <row r="38149" spans="64:70" x14ac:dyDescent="0.2">
      <c r="BL38149" s="2">
        <v>38145</v>
      </c>
      <c r="BM38149" s="2">
        <v>68.330368704265922</v>
      </c>
      <c r="BR38149" s="1">
        <v>69.439451280882636</v>
      </c>
    </row>
    <row r="38150" spans="64:70" x14ac:dyDescent="0.2">
      <c r="BL38150" s="2">
        <v>38146</v>
      </c>
      <c r="BM38150" s="2">
        <v>68.330368704265922</v>
      </c>
      <c r="BR38150" s="1">
        <v>60.739560023004984</v>
      </c>
    </row>
    <row r="38151" spans="64:70" x14ac:dyDescent="0.2">
      <c r="BL38151" s="2">
        <v>38147</v>
      </c>
      <c r="BM38151" s="2">
        <v>68.330368704265922</v>
      </c>
      <c r="BR38151" s="1">
        <v>44.279521474251922</v>
      </c>
    </row>
    <row r="38152" spans="64:70" x14ac:dyDescent="0.2">
      <c r="BL38152" s="2">
        <v>38148</v>
      </c>
      <c r="BM38152" s="2">
        <v>68.330368704265922</v>
      </c>
      <c r="BR38152" s="1">
        <v>25.992907137053308</v>
      </c>
    </row>
    <row r="38153" spans="64:70" x14ac:dyDescent="0.2">
      <c r="BL38153" s="2">
        <v>38149</v>
      </c>
      <c r="BM38153" s="2">
        <v>68.330368704265922</v>
      </c>
      <c r="BR38153" s="1">
        <v>55.877516962296298</v>
      </c>
    </row>
    <row r="38154" spans="64:70" x14ac:dyDescent="0.2">
      <c r="BL38154" s="2">
        <v>38150</v>
      </c>
      <c r="BM38154" s="2">
        <v>68.330368704265922</v>
      </c>
      <c r="BR38154" s="1">
        <v>59.701111351534294</v>
      </c>
    </row>
    <row r="38155" spans="64:70" x14ac:dyDescent="0.2">
      <c r="BL38155" s="2">
        <v>38151</v>
      </c>
      <c r="BM38155" s="2">
        <v>68.330368704265922</v>
      </c>
      <c r="BR38155" s="1">
        <v>45.709389388473298</v>
      </c>
    </row>
    <row r="38156" spans="64:70" x14ac:dyDescent="0.2">
      <c r="BL38156" s="2">
        <v>38152</v>
      </c>
      <c r="BM38156" s="2">
        <v>68.330368704265922</v>
      </c>
      <c r="BR38156" s="1">
        <v>18.740240430778258</v>
      </c>
    </row>
    <row r="38157" spans="64:70" x14ac:dyDescent="0.2">
      <c r="BL38157" s="2">
        <v>38153</v>
      </c>
      <c r="BM38157" s="2">
        <v>68.330368704265922</v>
      </c>
      <c r="BR38157" s="1">
        <v>79.791594800828719</v>
      </c>
    </row>
    <row r="38158" spans="64:70" x14ac:dyDescent="0.2">
      <c r="BL38158" s="2">
        <v>38154</v>
      </c>
      <c r="BM38158" s="2">
        <v>68.330368704265922</v>
      </c>
      <c r="BR38158" s="1">
        <v>63.852317940744129</v>
      </c>
    </row>
    <row r="38159" spans="64:70" x14ac:dyDescent="0.2">
      <c r="BL38159" s="2">
        <v>38155</v>
      </c>
      <c r="BM38159" s="2">
        <v>68.330368704265922</v>
      </c>
      <c r="BR38159" s="1">
        <v>58.215790223659567</v>
      </c>
    </row>
    <row r="38160" spans="64:70" x14ac:dyDescent="0.2">
      <c r="BL38160" s="2">
        <v>38156</v>
      </c>
      <c r="BM38160" s="2">
        <v>68.330368704265922</v>
      </c>
      <c r="BR38160" s="1">
        <v>89.92255339260528</v>
      </c>
    </row>
    <row r="38161" spans="64:70" x14ac:dyDescent="0.2">
      <c r="BL38161" s="2">
        <v>38157</v>
      </c>
      <c r="BM38161" s="2">
        <v>68.330368704265922</v>
      </c>
      <c r="BR38161" s="1">
        <v>54.51044605399575</v>
      </c>
    </row>
    <row r="38162" spans="64:70" x14ac:dyDescent="0.2">
      <c r="BL38162" s="2">
        <v>38158</v>
      </c>
      <c r="BM38162" s="2">
        <v>68.330368704265922</v>
      </c>
      <c r="BR38162" s="1">
        <v>61.681438259504219</v>
      </c>
    </row>
    <row r="38163" spans="64:70" x14ac:dyDescent="0.2">
      <c r="BL38163" s="2">
        <v>38159</v>
      </c>
      <c r="BM38163" s="2">
        <v>68.330368704265922</v>
      </c>
      <c r="BR38163" s="1">
        <v>105.84275373519428</v>
      </c>
    </row>
    <row r="38164" spans="64:70" x14ac:dyDescent="0.2">
      <c r="BL38164" s="2">
        <v>38160</v>
      </c>
      <c r="BM38164" s="2">
        <v>68.330368704265922</v>
      </c>
      <c r="BR38164" s="1">
        <v>42.404773777951547</v>
      </c>
    </row>
    <row r="38165" spans="64:70" x14ac:dyDescent="0.2">
      <c r="BL38165" s="2">
        <v>38161</v>
      </c>
      <c r="BM38165" s="2">
        <v>68.330368704265922</v>
      </c>
      <c r="BR38165" s="1">
        <v>30.86088464404348</v>
      </c>
    </row>
    <row r="38166" spans="64:70" x14ac:dyDescent="0.2">
      <c r="BL38166" s="2">
        <v>38162</v>
      </c>
      <c r="BM38166" s="2">
        <v>68.330368704265922</v>
      </c>
      <c r="BR38166" s="1">
        <v>82.212779649388452</v>
      </c>
    </row>
    <row r="38167" spans="64:70" x14ac:dyDescent="0.2">
      <c r="BL38167" s="2">
        <v>38163</v>
      </c>
      <c r="BM38167" s="2">
        <v>68.330368704265922</v>
      </c>
      <c r="BR38167" s="1">
        <v>116.22682400207795</v>
      </c>
    </row>
    <row r="38168" spans="64:70" x14ac:dyDescent="0.2">
      <c r="BL38168" s="2">
        <v>38164</v>
      </c>
      <c r="BM38168" s="2">
        <v>68.330368704265922</v>
      </c>
      <c r="BR38168" s="1">
        <v>128.19136261022987</v>
      </c>
    </row>
    <row r="38169" spans="64:70" x14ac:dyDescent="0.2">
      <c r="BL38169" s="2">
        <v>38165</v>
      </c>
      <c r="BM38169" s="2">
        <v>68.330368704265922</v>
      </c>
      <c r="BR38169" s="1">
        <v>61.277811140683227</v>
      </c>
    </row>
    <row r="38170" spans="64:70" x14ac:dyDescent="0.2">
      <c r="BL38170" s="2">
        <v>38166</v>
      </c>
      <c r="BM38170" s="2">
        <v>68.330368704265922</v>
      </c>
      <c r="BR38170" s="1">
        <v>97.812533148520359</v>
      </c>
    </row>
    <row r="38171" spans="64:70" x14ac:dyDescent="0.2">
      <c r="BL38171" s="2">
        <v>38167</v>
      </c>
      <c r="BM38171" s="2">
        <v>68.330368704265922</v>
      </c>
      <c r="BR38171" s="1">
        <v>50.505381991192465</v>
      </c>
    </row>
    <row r="38172" spans="64:70" x14ac:dyDescent="0.2">
      <c r="BL38172" s="2">
        <v>38168</v>
      </c>
      <c r="BM38172" s="2">
        <v>68.330368704265922</v>
      </c>
      <c r="BR38172" s="1">
        <v>81.587862891549619</v>
      </c>
    </row>
    <row r="38173" spans="64:70" x14ac:dyDescent="0.2">
      <c r="BL38173" s="2">
        <v>38169</v>
      </c>
      <c r="BM38173" s="2">
        <v>68.330368704265922</v>
      </c>
      <c r="BR38173" s="1">
        <v>84.437516170303255</v>
      </c>
    </row>
    <row r="38174" spans="64:70" x14ac:dyDescent="0.2">
      <c r="BL38174" s="2">
        <v>38170</v>
      </c>
      <c r="BM38174" s="2">
        <v>68.330368704265922</v>
      </c>
      <c r="BR38174" s="1">
        <v>29.196788470573424</v>
      </c>
    </row>
    <row r="38175" spans="64:70" x14ac:dyDescent="0.2">
      <c r="BL38175" s="2">
        <v>38171</v>
      </c>
      <c r="BM38175" s="2">
        <v>68.330368704265922</v>
      </c>
      <c r="BR38175" s="1">
        <v>98.502360001864261</v>
      </c>
    </row>
    <row r="38176" spans="64:70" x14ac:dyDescent="0.2">
      <c r="BL38176" s="2">
        <v>38172</v>
      </c>
      <c r="BM38176" s="2">
        <v>68.330368704265922</v>
      </c>
      <c r="BR38176" s="1">
        <v>50.51550716330901</v>
      </c>
    </row>
    <row r="38177" spans="64:70" x14ac:dyDescent="0.2">
      <c r="BL38177" s="2">
        <v>38173</v>
      </c>
      <c r="BM38177" s="2">
        <v>68.330368704265922</v>
      </c>
      <c r="BR38177" s="1">
        <v>28.188912712346834</v>
      </c>
    </row>
    <row r="38178" spans="64:70" x14ac:dyDescent="0.2">
      <c r="BL38178" s="2">
        <v>38174</v>
      </c>
      <c r="BM38178" s="2">
        <v>68.330368704265922</v>
      </c>
      <c r="BR38178" s="1">
        <v>41.470666628111317</v>
      </c>
    </row>
    <row r="38179" spans="64:70" x14ac:dyDescent="0.2">
      <c r="BL38179" s="2">
        <v>38175</v>
      </c>
      <c r="BM38179" s="2">
        <v>68.330368704265922</v>
      </c>
      <c r="BR38179" s="1">
        <v>97.735890616970167</v>
      </c>
    </row>
    <row r="38180" spans="64:70" x14ac:dyDescent="0.2">
      <c r="BL38180" s="2">
        <v>38176</v>
      </c>
      <c r="BM38180" s="2">
        <v>68.330368704265922</v>
      </c>
      <c r="BR38180" s="1">
        <v>7.842335699472315</v>
      </c>
    </row>
    <row r="38181" spans="64:70" x14ac:dyDescent="0.2">
      <c r="BL38181" s="2">
        <v>38177</v>
      </c>
      <c r="BM38181" s="2">
        <v>68.330368704265922</v>
      </c>
      <c r="BR38181" s="1">
        <v>35.995248378508322</v>
      </c>
    </row>
    <row r="38182" spans="64:70" x14ac:dyDescent="0.2">
      <c r="BL38182" s="2">
        <v>38178</v>
      </c>
      <c r="BM38182" s="2">
        <v>68.330368704265922</v>
      </c>
      <c r="BR38182" s="1">
        <v>21.030892993175641</v>
      </c>
    </row>
    <row r="38183" spans="64:70" x14ac:dyDescent="0.2">
      <c r="BL38183" s="2">
        <v>38179</v>
      </c>
      <c r="BM38183" s="2">
        <v>68.330368704265922</v>
      </c>
      <c r="BR38183" s="1">
        <v>77.27019542470363</v>
      </c>
    </row>
    <row r="38184" spans="64:70" x14ac:dyDescent="0.2">
      <c r="BL38184" s="2">
        <v>38180</v>
      </c>
      <c r="BM38184" s="2">
        <v>68.330368704265922</v>
      </c>
      <c r="BR38184" s="1">
        <v>46.708723552464804</v>
      </c>
    </row>
    <row r="38185" spans="64:70" x14ac:dyDescent="0.2">
      <c r="BL38185" s="2">
        <v>38181</v>
      </c>
      <c r="BM38185" s="2">
        <v>68.330368704265922</v>
      </c>
      <c r="BR38185" s="1">
        <v>125.01617763429142</v>
      </c>
    </row>
    <row r="38186" spans="64:70" x14ac:dyDescent="0.2">
      <c r="BL38186" s="2">
        <v>38182</v>
      </c>
      <c r="BM38186" s="2">
        <v>68.330368704265922</v>
      </c>
      <c r="BR38186" s="1">
        <v>27.754589054514341</v>
      </c>
    </row>
    <row r="38187" spans="64:70" x14ac:dyDescent="0.2">
      <c r="BL38187" s="2">
        <v>38183</v>
      </c>
      <c r="BM38187" s="2">
        <v>68.330368704265922</v>
      </c>
      <c r="BR38187" s="1">
        <v>35.25304896497336</v>
      </c>
    </row>
    <row r="38188" spans="64:70" x14ac:dyDescent="0.2">
      <c r="BL38188" s="2">
        <v>38184</v>
      </c>
      <c r="BM38188" s="2">
        <v>68.330368704265922</v>
      </c>
      <c r="BR38188" s="1">
        <v>40.419659804343368</v>
      </c>
    </row>
    <row r="38189" spans="64:70" x14ac:dyDescent="0.2">
      <c r="BL38189" s="2">
        <v>38185</v>
      </c>
      <c r="BM38189" s="2">
        <v>68.330368704265922</v>
      </c>
      <c r="BR38189" s="1">
        <v>31.127645703841651</v>
      </c>
    </row>
    <row r="38190" spans="64:70" x14ac:dyDescent="0.2">
      <c r="BL38190" s="2">
        <v>38186</v>
      </c>
      <c r="BM38190" s="2">
        <v>68.330368704265922</v>
      </c>
      <c r="BR38190" s="1">
        <v>32.72943672197384</v>
      </c>
    </row>
    <row r="38191" spans="64:70" x14ac:dyDescent="0.2">
      <c r="BL38191" s="2">
        <v>38187</v>
      </c>
      <c r="BM38191" s="2">
        <v>68.330368704265922</v>
      </c>
      <c r="BR38191" s="1">
        <v>108.06313378336257</v>
      </c>
    </row>
    <row r="38192" spans="64:70" x14ac:dyDescent="0.2">
      <c r="BL38192" s="2">
        <v>38188</v>
      </c>
      <c r="BM38192" s="2">
        <v>68.330368704265922</v>
      </c>
      <c r="BR38192" s="1">
        <v>101.86472284291814</v>
      </c>
    </row>
    <row r="38193" spans="64:70" x14ac:dyDescent="0.2">
      <c r="BL38193" s="2">
        <v>38189</v>
      </c>
      <c r="BM38193" s="2">
        <v>68.330368704265922</v>
      </c>
      <c r="BR38193" s="1">
        <v>92.90441224648994</v>
      </c>
    </row>
    <row r="38194" spans="64:70" x14ac:dyDescent="0.2">
      <c r="BL38194" s="2">
        <v>38190</v>
      </c>
      <c r="BM38194" s="2">
        <v>68.330368704265922</v>
      </c>
      <c r="BR38194" s="1">
        <v>66.548834005551569</v>
      </c>
    </row>
    <row r="38195" spans="64:70" x14ac:dyDescent="0.2">
      <c r="BL38195" s="2">
        <v>38191</v>
      </c>
      <c r="BM38195" s="2">
        <v>68.330368704265922</v>
      </c>
      <c r="BR38195" s="1">
        <v>117.06443447332903</v>
      </c>
    </row>
    <row r="38196" spans="64:70" x14ac:dyDescent="0.2">
      <c r="BL38196" s="2">
        <v>38192</v>
      </c>
      <c r="BM38196" s="2">
        <v>68.330368704265922</v>
      </c>
      <c r="BR38196" s="1">
        <v>102.08597499197749</v>
      </c>
    </row>
    <row r="38197" spans="64:70" x14ac:dyDescent="0.2">
      <c r="BL38197" s="2">
        <v>38193</v>
      </c>
      <c r="BM38197" s="2">
        <v>68.330368704265922</v>
      </c>
      <c r="BR38197" s="1">
        <v>117.0820356472105</v>
      </c>
    </row>
    <row r="38198" spans="64:70" x14ac:dyDescent="0.2">
      <c r="BL38198" s="2">
        <v>38194</v>
      </c>
      <c r="BM38198" s="2">
        <v>68.330368704265922</v>
      </c>
      <c r="BR38198" s="1">
        <v>126.19831084644461</v>
      </c>
    </row>
    <row r="38199" spans="64:70" x14ac:dyDescent="0.2">
      <c r="BL38199" s="2">
        <v>38195</v>
      </c>
      <c r="BM38199" s="2">
        <v>68.330368704265922</v>
      </c>
      <c r="BR38199" s="1">
        <v>92.52132208574416</v>
      </c>
    </row>
    <row r="38200" spans="64:70" x14ac:dyDescent="0.2">
      <c r="BL38200" s="2">
        <v>38196</v>
      </c>
      <c r="BM38200" s="2">
        <v>68.330368704265922</v>
      </c>
      <c r="BR38200" s="1">
        <v>121.45083382678725</v>
      </c>
    </row>
    <row r="38201" spans="64:70" x14ac:dyDescent="0.2">
      <c r="BL38201" s="2">
        <v>38197</v>
      </c>
      <c r="BM38201" s="2">
        <v>68.330368704265922</v>
      </c>
      <c r="BR38201" s="1">
        <v>105.69504669158108</v>
      </c>
    </row>
    <row r="38202" spans="64:70" x14ac:dyDescent="0.2">
      <c r="BL38202" s="2">
        <v>38198</v>
      </c>
      <c r="BM38202" s="2">
        <v>68.330368704265922</v>
      </c>
      <c r="BR38202" s="1">
        <v>5.8388449230624673</v>
      </c>
    </row>
    <row r="38203" spans="64:70" x14ac:dyDescent="0.2">
      <c r="BL38203" s="2">
        <v>38199</v>
      </c>
      <c r="BM38203" s="2">
        <v>68.330368704265922</v>
      </c>
      <c r="BR38203" s="1">
        <v>108.50338020309108</v>
      </c>
    </row>
    <row r="38204" spans="64:70" x14ac:dyDescent="0.2">
      <c r="BL38204" s="2">
        <v>38200</v>
      </c>
      <c r="BM38204" s="2">
        <v>68.330368704265922</v>
      </c>
      <c r="BR38204" s="1">
        <v>65.086162168709919</v>
      </c>
    </row>
    <row r="38205" spans="64:70" x14ac:dyDescent="0.2">
      <c r="BL38205" s="2">
        <v>38201</v>
      </c>
      <c r="BM38205" s="2">
        <v>68.330368704265922</v>
      </c>
      <c r="BR38205" s="1">
        <v>114.81571391309281</v>
      </c>
    </row>
    <row r="38206" spans="64:70" x14ac:dyDescent="0.2">
      <c r="BL38206" s="2">
        <v>38202</v>
      </c>
      <c r="BM38206" s="2">
        <v>68.330368704265922</v>
      </c>
      <c r="BR38206" s="1">
        <v>58.003140226616793</v>
      </c>
    </row>
    <row r="38207" spans="64:70" x14ac:dyDescent="0.2">
      <c r="BL38207" s="2">
        <v>38203</v>
      </c>
      <c r="BM38207" s="2">
        <v>68.330368704265922</v>
      </c>
      <c r="BR38207" s="1">
        <v>25.64644025136532</v>
      </c>
    </row>
    <row r="38208" spans="64:70" x14ac:dyDescent="0.2">
      <c r="BL38208" s="2">
        <v>38204</v>
      </c>
      <c r="BM38208" s="2">
        <v>68.330368704265922</v>
      </c>
      <c r="BR38208" s="1">
        <v>119.64302223683082</v>
      </c>
    </row>
    <row r="38209" spans="64:70" x14ac:dyDescent="0.2">
      <c r="BL38209" s="2">
        <v>38205</v>
      </c>
      <c r="BM38209" s="2">
        <v>68.330368704265922</v>
      </c>
      <c r="BR38209" s="1">
        <v>84.607767977851509</v>
      </c>
    </row>
    <row r="38210" spans="64:70" x14ac:dyDescent="0.2">
      <c r="BL38210" s="2">
        <v>38206</v>
      </c>
      <c r="BM38210" s="2">
        <v>68.330368704265922</v>
      </c>
      <c r="BR38210" s="1">
        <v>124.96595027674273</v>
      </c>
    </row>
    <row r="38211" spans="64:70" x14ac:dyDescent="0.2">
      <c r="BL38211" s="2">
        <v>38207</v>
      </c>
      <c r="BM38211" s="2">
        <v>68.330368704265922</v>
      </c>
      <c r="BR38211" s="1">
        <v>27.813453247077703</v>
      </c>
    </row>
    <row r="38212" spans="64:70" x14ac:dyDescent="0.2">
      <c r="BL38212" s="2">
        <v>38208</v>
      </c>
      <c r="BM38212" s="2">
        <v>68.330368704265922</v>
      </c>
      <c r="BR38212" s="1">
        <v>5.9949044509444178</v>
      </c>
    </row>
    <row r="38213" spans="64:70" x14ac:dyDescent="0.2">
      <c r="BL38213" s="2">
        <v>38209</v>
      </c>
      <c r="BM38213" s="2">
        <v>68.330368704265922</v>
      </c>
      <c r="BR38213" s="1">
        <v>49.335487492474343</v>
      </c>
    </row>
    <row r="38214" spans="64:70" x14ac:dyDescent="0.2">
      <c r="BL38214" s="2">
        <v>38210</v>
      </c>
      <c r="BM38214" s="2">
        <v>68.330368704265922</v>
      </c>
      <c r="BR38214" s="1">
        <v>34.371286593752941</v>
      </c>
    </row>
    <row r="38215" spans="64:70" x14ac:dyDescent="0.2">
      <c r="BL38215" s="2">
        <v>38211</v>
      </c>
      <c r="BM38215" s="2">
        <v>68.330368704265922</v>
      </c>
      <c r="BR38215" s="1">
        <v>100.03268270531835</v>
      </c>
    </row>
    <row r="38216" spans="64:70" x14ac:dyDescent="0.2">
      <c r="BL38216" s="2">
        <v>38212</v>
      </c>
      <c r="BM38216" s="2">
        <v>68.330368704265922</v>
      </c>
      <c r="BR38216" s="1">
        <v>81.246380580571795</v>
      </c>
    </row>
    <row r="38217" spans="64:70" x14ac:dyDescent="0.2">
      <c r="BL38217" s="2">
        <v>38213</v>
      </c>
      <c r="BM38217" s="2">
        <v>68.330368704265922</v>
      </c>
      <c r="BR38217" s="1">
        <v>37.561503472275589</v>
      </c>
    </row>
    <row r="38218" spans="64:70" x14ac:dyDescent="0.2">
      <c r="BL38218" s="2">
        <v>38214</v>
      </c>
      <c r="BM38218" s="2">
        <v>68.330368704265922</v>
      </c>
      <c r="BR38218" s="1">
        <v>115.57055636045978</v>
      </c>
    </row>
    <row r="38219" spans="64:70" x14ac:dyDescent="0.2">
      <c r="BL38219" s="2">
        <v>38215</v>
      </c>
      <c r="BM38219" s="2">
        <v>68.330368704265922</v>
      </c>
      <c r="BR38219" s="1">
        <v>93.429658503395402</v>
      </c>
    </row>
    <row r="38220" spans="64:70" x14ac:dyDescent="0.2">
      <c r="BL38220" s="2">
        <v>38216</v>
      </c>
      <c r="BM38220" s="2">
        <v>68.330368704265922</v>
      </c>
      <c r="BR38220" s="1">
        <v>16.731571018446502</v>
      </c>
    </row>
    <row r="38221" spans="64:70" x14ac:dyDescent="0.2">
      <c r="BL38221" s="2">
        <v>38217</v>
      </c>
      <c r="BM38221" s="2">
        <v>68.330368704265922</v>
      </c>
      <c r="BR38221" s="1">
        <v>119.32475215078559</v>
      </c>
    </row>
    <row r="38222" spans="64:70" x14ac:dyDescent="0.2">
      <c r="BL38222" s="2">
        <v>38218</v>
      </c>
      <c r="BM38222" s="2">
        <v>68.330368704265922</v>
      </c>
      <c r="BR38222" s="1">
        <v>52.648132096183716</v>
      </c>
    </row>
    <row r="38223" spans="64:70" x14ac:dyDescent="0.2">
      <c r="BL38223" s="2">
        <v>38219</v>
      </c>
      <c r="BM38223" s="2">
        <v>68.330368704265922</v>
      </c>
      <c r="BR38223" s="1">
        <v>114.64341759818286</v>
      </c>
    </row>
    <row r="38224" spans="64:70" x14ac:dyDescent="0.2">
      <c r="BL38224" s="2">
        <v>38220</v>
      </c>
      <c r="BM38224" s="2">
        <v>68.330368704265922</v>
      </c>
      <c r="BR38224" s="1">
        <v>76.325568958541609</v>
      </c>
    </row>
    <row r="38225" spans="64:70" x14ac:dyDescent="0.2">
      <c r="BL38225" s="2">
        <v>38221</v>
      </c>
      <c r="BM38225" s="2">
        <v>68.330368704265922</v>
      </c>
      <c r="BR38225" s="1">
        <v>112.60716234288692</v>
      </c>
    </row>
    <row r="38226" spans="64:70" x14ac:dyDescent="0.2">
      <c r="BL38226" s="2">
        <v>38222</v>
      </c>
      <c r="BM38226" s="2">
        <v>68.330368704265922</v>
      </c>
      <c r="BR38226" s="1">
        <v>83.506101870509056</v>
      </c>
    </row>
    <row r="38227" spans="64:70" x14ac:dyDescent="0.2">
      <c r="BL38227" s="2">
        <v>38223</v>
      </c>
      <c r="BM38227" s="2">
        <v>68.330368704265922</v>
      </c>
      <c r="BR38227" s="1">
        <v>39.601444907763337</v>
      </c>
    </row>
    <row r="38228" spans="64:70" x14ac:dyDescent="0.2">
      <c r="BL38228" s="2">
        <v>38224</v>
      </c>
      <c r="BM38228" s="2">
        <v>68.330368704265922</v>
      </c>
      <c r="BR38228" s="1">
        <v>10.619860020235492</v>
      </c>
    </row>
    <row r="38229" spans="64:70" x14ac:dyDescent="0.2">
      <c r="BL38229" s="2">
        <v>38225</v>
      </c>
      <c r="BM38229" s="2">
        <v>68.330368704265922</v>
      </c>
      <c r="BR38229" s="1">
        <v>92.990623361984618</v>
      </c>
    </row>
    <row r="38230" spans="64:70" x14ac:dyDescent="0.2">
      <c r="BL38230" s="2">
        <v>38226</v>
      </c>
      <c r="BM38230" s="2">
        <v>68.330368704265922</v>
      </c>
      <c r="BR38230" s="1">
        <v>63.243249759140852</v>
      </c>
    </row>
    <row r="38231" spans="64:70" x14ac:dyDescent="0.2">
      <c r="BL38231" s="2">
        <v>38227</v>
      </c>
      <c r="BM38231" s="2">
        <v>68.330368704265922</v>
      </c>
      <c r="BR38231" s="1">
        <v>31.288999570158708</v>
      </c>
    </row>
    <row r="38232" spans="64:70" x14ac:dyDescent="0.2">
      <c r="BL38232" s="2">
        <v>38228</v>
      </c>
      <c r="BM38232" s="2">
        <v>68.330368704265922</v>
      </c>
      <c r="BR38232" s="1">
        <v>109.29501399641659</v>
      </c>
    </row>
    <row r="38233" spans="64:70" x14ac:dyDescent="0.2">
      <c r="BL38233" s="2">
        <v>38229</v>
      </c>
      <c r="BM38233" s="2">
        <v>68.330368704265922</v>
      </c>
      <c r="BR38233" s="1">
        <v>13.484371500315504</v>
      </c>
    </row>
    <row r="38234" spans="64:70" x14ac:dyDescent="0.2">
      <c r="BL38234" s="2">
        <v>38230</v>
      </c>
      <c r="BM38234" s="2">
        <v>68.330368704265922</v>
      </c>
      <c r="BR38234" s="1">
        <v>57.102530798306404</v>
      </c>
    </row>
    <row r="38235" spans="64:70" x14ac:dyDescent="0.2">
      <c r="BL38235" s="2">
        <v>38231</v>
      </c>
      <c r="BM38235" s="2">
        <v>68.330368704265922</v>
      </c>
      <c r="BR38235" s="1">
        <v>37.180686655944967</v>
      </c>
    </row>
    <row r="38236" spans="64:70" x14ac:dyDescent="0.2">
      <c r="BL38236" s="2">
        <v>38232</v>
      </c>
      <c r="BM38236" s="2">
        <v>68.330368704265922</v>
      </c>
      <c r="BR38236" s="1">
        <v>10.545018149929902</v>
      </c>
    </row>
    <row r="38237" spans="64:70" x14ac:dyDescent="0.2">
      <c r="BL38237" s="2">
        <v>38233</v>
      </c>
      <c r="BM38237" s="2">
        <v>68.330368704265922</v>
      </c>
      <c r="BR38237" s="1">
        <v>88.401313844639859</v>
      </c>
    </row>
    <row r="38238" spans="64:70" x14ac:dyDescent="0.2">
      <c r="BL38238" s="2">
        <v>38234</v>
      </c>
      <c r="BM38238" s="2">
        <v>68.330368704265922</v>
      </c>
      <c r="BR38238" s="1">
        <v>2.2729220107368207</v>
      </c>
    </row>
    <row r="38239" spans="64:70" x14ac:dyDescent="0.2">
      <c r="BL38239" s="2">
        <v>38235</v>
      </c>
      <c r="BM38239" s="2">
        <v>68.330368704265922</v>
      </c>
      <c r="BR38239" s="1">
        <v>42.720306333065977</v>
      </c>
    </row>
    <row r="38240" spans="64:70" x14ac:dyDescent="0.2">
      <c r="BL38240" s="2">
        <v>38236</v>
      </c>
      <c r="BM38240" s="2">
        <v>68.330368704265922</v>
      </c>
      <c r="BR38240" s="1">
        <v>48.594673356905687</v>
      </c>
    </row>
    <row r="38241" spans="64:70" x14ac:dyDescent="0.2">
      <c r="BL38241" s="2">
        <v>38237</v>
      </c>
      <c r="BM38241" s="2">
        <v>68.330368704265922</v>
      </c>
      <c r="BR38241" s="1">
        <v>129.42294087008929</v>
      </c>
    </row>
    <row r="38242" spans="64:70" x14ac:dyDescent="0.2">
      <c r="BL38242" s="2">
        <v>38238</v>
      </c>
      <c r="BM38242" s="2">
        <v>68.330368704265922</v>
      </c>
      <c r="BR38242" s="1">
        <v>11.088197843397168</v>
      </c>
    </row>
    <row r="38243" spans="64:70" x14ac:dyDescent="0.2">
      <c r="BL38243" s="2">
        <v>38239</v>
      </c>
      <c r="BM38243" s="2">
        <v>68.330368704265922</v>
      </c>
      <c r="BR38243" s="1">
        <v>13.653301092240142</v>
      </c>
    </row>
    <row r="38244" spans="64:70" x14ac:dyDescent="0.2">
      <c r="BL38244" s="2">
        <v>38240</v>
      </c>
      <c r="BM38244" s="2">
        <v>68.330368704265922</v>
      </c>
      <c r="BR38244" s="1">
        <v>89.824424079199005</v>
      </c>
    </row>
    <row r="38245" spans="64:70" x14ac:dyDescent="0.2">
      <c r="BL38245" s="2">
        <v>38241</v>
      </c>
      <c r="BM38245" s="2">
        <v>68.330368704265922</v>
      </c>
      <c r="BR38245" s="1">
        <v>61.936981694218801</v>
      </c>
    </row>
    <row r="38246" spans="64:70" x14ac:dyDescent="0.2">
      <c r="BL38246" s="2">
        <v>38242</v>
      </c>
      <c r="BM38246" s="2">
        <v>68.330368704265922</v>
      </c>
      <c r="BR38246" s="1">
        <v>41.262477451026015</v>
      </c>
    </row>
    <row r="38247" spans="64:70" x14ac:dyDescent="0.2">
      <c r="BL38247" s="2">
        <v>38243</v>
      </c>
      <c r="BM38247" s="2">
        <v>68.330368704265922</v>
      </c>
      <c r="BR38247" s="1">
        <v>97.669943111973524</v>
      </c>
    </row>
    <row r="38248" spans="64:70" x14ac:dyDescent="0.2">
      <c r="BL38248" s="2">
        <v>38244</v>
      </c>
      <c r="BM38248" s="2">
        <v>68.330368704265922</v>
      </c>
      <c r="BR38248" s="1">
        <v>69.553594273169651</v>
      </c>
    </row>
    <row r="38249" spans="64:70" x14ac:dyDescent="0.2">
      <c r="BL38249" s="2">
        <v>38245</v>
      </c>
      <c r="BM38249" s="2">
        <v>68.330368704265922</v>
      </c>
      <c r="BR38249" s="1">
        <v>22.993743777582651</v>
      </c>
    </row>
    <row r="38250" spans="64:70" x14ac:dyDescent="0.2">
      <c r="BL38250" s="2">
        <v>38246</v>
      </c>
      <c r="BM38250" s="2">
        <v>68.330368704265922</v>
      </c>
      <c r="BR38250" s="1">
        <v>57.627791278907878</v>
      </c>
    </row>
    <row r="38251" spans="64:70" x14ac:dyDescent="0.2">
      <c r="BL38251" s="2">
        <v>38247</v>
      </c>
      <c r="BM38251" s="2">
        <v>68.330368704265922</v>
      </c>
      <c r="BR38251" s="1">
        <v>59.509003828917614</v>
      </c>
    </row>
    <row r="38252" spans="64:70" x14ac:dyDescent="0.2">
      <c r="BL38252" s="2">
        <v>38248</v>
      </c>
      <c r="BM38252" s="2">
        <v>68.330368704265922</v>
      </c>
      <c r="BR38252" s="1">
        <v>23.733384228864949</v>
      </c>
    </row>
    <row r="38253" spans="64:70" x14ac:dyDescent="0.2">
      <c r="BL38253" s="2">
        <v>38249</v>
      </c>
      <c r="BM38253" s="2">
        <v>68.330368704265922</v>
      </c>
      <c r="BR38253" s="1">
        <v>106.58852839781453</v>
      </c>
    </row>
    <row r="38254" spans="64:70" x14ac:dyDescent="0.2">
      <c r="BL38254" s="2">
        <v>38250</v>
      </c>
      <c r="BM38254" s="2">
        <v>68.330368704265922</v>
      </c>
      <c r="BR38254" s="1">
        <v>103.65284109541155</v>
      </c>
    </row>
    <row r="38255" spans="64:70" x14ac:dyDescent="0.2">
      <c r="BL38255" s="2">
        <v>38251</v>
      </c>
      <c r="BM38255" s="2">
        <v>68.330368704265922</v>
      </c>
      <c r="BR38255" s="1">
        <v>101.47798745968318</v>
      </c>
    </row>
    <row r="38256" spans="64:70" x14ac:dyDescent="0.2">
      <c r="BL38256" s="2">
        <v>38252</v>
      </c>
      <c r="BM38256" s="2">
        <v>68.330368704265922</v>
      </c>
      <c r="BR38256" s="1">
        <v>26.373257013509274</v>
      </c>
    </row>
    <row r="38257" spans="64:70" x14ac:dyDescent="0.2">
      <c r="BL38257" s="2">
        <v>38253</v>
      </c>
      <c r="BM38257" s="2">
        <v>68.330368704265922</v>
      </c>
      <c r="BR38257" s="1">
        <v>112.81515048910025</v>
      </c>
    </row>
    <row r="38258" spans="64:70" x14ac:dyDescent="0.2">
      <c r="BL38258" s="2">
        <v>38254</v>
      </c>
      <c r="BM38258" s="2">
        <v>68.330368704265922</v>
      </c>
      <c r="BR38258" s="1">
        <v>40.239445115295027</v>
      </c>
    </row>
    <row r="38259" spans="64:70" x14ac:dyDescent="0.2">
      <c r="BL38259" s="2">
        <v>38255</v>
      </c>
      <c r="BM38259" s="2">
        <v>68.330368704265922</v>
      </c>
      <c r="BR38259" s="1">
        <v>82.627915018530544</v>
      </c>
    </row>
    <row r="38260" spans="64:70" x14ac:dyDescent="0.2">
      <c r="BL38260" s="2">
        <v>38256</v>
      </c>
      <c r="BM38260" s="2">
        <v>68.330368704265922</v>
      </c>
      <c r="BR38260" s="1">
        <v>48.975413279945215</v>
      </c>
    </row>
    <row r="38261" spans="64:70" x14ac:dyDescent="0.2">
      <c r="BL38261" s="2">
        <v>38257</v>
      </c>
      <c r="BM38261" s="2">
        <v>68.330368704265922</v>
      </c>
      <c r="BR38261" s="1">
        <v>116.8757035315365</v>
      </c>
    </row>
    <row r="38262" spans="64:70" x14ac:dyDescent="0.2">
      <c r="BL38262" s="2">
        <v>38258</v>
      </c>
      <c r="BM38262" s="2">
        <v>68.330368704265922</v>
      </c>
      <c r="BR38262" s="1">
        <v>120.39240875256037</v>
      </c>
    </row>
    <row r="38263" spans="64:70" x14ac:dyDescent="0.2">
      <c r="BL38263" s="2">
        <v>38259</v>
      </c>
      <c r="BM38263" s="2">
        <v>68.330368704265922</v>
      </c>
      <c r="BR38263" s="1">
        <v>44.379089039811944</v>
      </c>
    </row>
    <row r="38264" spans="64:70" x14ac:dyDescent="0.2">
      <c r="BL38264" s="2">
        <v>38260</v>
      </c>
      <c r="BM38264" s="2">
        <v>68.330368704265922</v>
      </c>
      <c r="BR38264" s="1">
        <v>52.744677660779629</v>
      </c>
    </row>
    <row r="38265" spans="64:70" x14ac:dyDescent="0.2">
      <c r="BL38265" s="2">
        <v>38261</v>
      </c>
      <c r="BM38265" s="2">
        <v>68.330368704265922</v>
      </c>
      <c r="BR38265" s="1">
        <v>80.859405941142953</v>
      </c>
    </row>
    <row r="38266" spans="64:70" x14ac:dyDescent="0.2">
      <c r="BL38266" s="2">
        <v>38262</v>
      </c>
      <c r="BM38266" s="2">
        <v>68.330368704265922</v>
      </c>
      <c r="BR38266" s="1">
        <v>125.88800903589988</v>
      </c>
    </row>
    <row r="38267" spans="64:70" x14ac:dyDescent="0.2">
      <c r="BL38267" s="2">
        <v>38263</v>
      </c>
      <c r="BM38267" s="2">
        <v>68.330368704265922</v>
      </c>
      <c r="BR38267" s="1">
        <v>102.43192924424643</v>
      </c>
    </row>
    <row r="38268" spans="64:70" x14ac:dyDescent="0.2">
      <c r="BL38268" s="2">
        <v>38264</v>
      </c>
      <c r="BM38268" s="2">
        <v>68.330368704265922</v>
      </c>
      <c r="BR38268" s="1">
        <v>14.091009296813112</v>
      </c>
    </row>
    <row r="38269" spans="64:70" x14ac:dyDescent="0.2">
      <c r="BL38269" s="2">
        <v>38265</v>
      </c>
      <c r="BM38269" s="2">
        <v>68.330368704265922</v>
      </c>
      <c r="BR38269" s="1">
        <v>72.095894288353335</v>
      </c>
    </row>
    <row r="38270" spans="64:70" x14ac:dyDescent="0.2">
      <c r="BL38270" s="2">
        <v>38266</v>
      </c>
      <c r="BM38270" s="2">
        <v>68.330368704265922</v>
      </c>
      <c r="BR38270" s="1">
        <v>71.090942977656951</v>
      </c>
    </row>
    <row r="38271" spans="64:70" x14ac:dyDescent="0.2">
      <c r="BL38271" s="2">
        <v>38267</v>
      </c>
      <c r="BM38271" s="2">
        <v>68.330368704265922</v>
      </c>
      <c r="BR38271" s="1">
        <v>51.600102182612019</v>
      </c>
    </row>
    <row r="38272" spans="64:70" x14ac:dyDescent="0.2">
      <c r="BL38272" s="2">
        <v>38268</v>
      </c>
      <c r="BM38272" s="2">
        <v>68.330368704265922</v>
      </c>
      <c r="BR38272" s="1">
        <v>2.2478806883998033</v>
      </c>
    </row>
    <row r="38273" spans="64:70" x14ac:dyDescent="0.2">
      <c r="BL38273" s="2">
        <v>38269</v>
      </c>
      <c r="BM38273" s="2">
        <v>68.330368704265922</v>
      </c>
      <c r="BR38273" s="1">
        <v>9.220433303003901</v>
      </c>
    </row>
    <row r="38274" spans="64:70" x14ac:dyDescent="0.2">
      <c r="BL38274" s="2">
        <v>38270</v>
      </c>
      <c r="BM38274" s="2">
        <v>68.330368704265922</v>
      </c>
      <c r="BR38274" s="1">
        <v>36.853664599479046</v>
      </c>
    </row>
    <row r="38275" spans="64:70" x14ac:dyDescent="0.2">
      <c r="BL38275" s="2">
        <v>38271</v>
      </c>
      <c r="BM38275" s="2">
        <v>68.330368704265922</v>
      </c>
      <c r="BR38275" s="1">
        <v>27.485950651885688</v>
      </c>
    </row>
    <row r="38276" spans="64:70" x14ac:dyDescent="0.2">
      <c r="BL38276" s="2">
        <v>38272</v>
      </c>
      <c r="BM38276" s="2">
        <v>68.330368704265922</v>
      </c>
      <c r="BR38276" s="1">
        <v>91.23701169312757</v>
      </c>
    </row>
    <row r="38277" spans="64:70" x14ac:dyDescent="0.2">
      <c r="BL38277" s="2">
        <v>38273</v>
      </c>
      <c r="BM38277" s="2">
        <v>68.330368704265922</v>
      </c>
      <c r="BR38277" s="1">
        <v>27.419957784146973</v>
      </c>
    </row>
    <row r="38278" spans="64:70" x14ac:dyDescent="0.2">
      <c r="BL38278" s="2">
        <v>38274</v>
      </c>
      <c r="BM38278" s="2">
        <v>68.330368704265922</v>
      </c>
      <c r="BR38278" s="1">
        <v>96.134835001022751</v>
      </c>
    </row>
    <row r="38279" spans="64:70" x14ac:dyDescent="0.2">
      <c r="BL38279" s="2">
        <v>38275</v>
      </c>
      <c r="BM38279" s="2">
        <v>68.330368704265922</v>
      </c>
      <c r="BR38279" s="1">
        <v>37.351339975866821</v>
      </c>
    </row>
    <row r="38280" spans="64:70" x14ac:dyDescent="0.2">
      <c r="BL38280" s="2">
        <v>38276</v>
      </c>
      <c r="BM38280" s="2">
        <v>68.330368704265922</v>
      </c>
      <c r="BR38280" s="1">
        <v>72.95604782225702</v>
      </c>
    </row>
    <row r="38281" spans="64:70" x14ac:dyDescent="0.2">
      <c r="BL38281" s="2">
        <v>38277</v>
      </c>
      <c r="BM38281" s="2">
        <v>68.330368704265922</v>
      </c>
      <c r="BR38281" s="1">
        <v>116.96421443574555</v>
      </c>
    </row>
    <row r="38282" spans="64:70" x14ac:dyDescent="0.2">
      <c r="BL38282" s="2">
        <v>38278</v>
      </c>
      <c r="BM38282" s="2">
        <v>68.330368704265922</v>
      </c>
      <c r="BR38282" s="1">
        <v>112.31738043475498</v>
      </c>
    </row>
    <row r="38283" spans="64:70" x14ac:dyDescent="0.2">
      <c r="BL38283" s="2">
        <v>38279</v>
      </c>
      <c r="BM38283" s="2">
        <v>68.330368704265922</v>
      </c>
      <c r="BR38283" s="1">
        <v>125.9935339098022</v>
      </c>
    </row>
    <row r="38284" spans="64:70" x14ac:dyDescent="0.2">
      <c r="BL38284" s="2">
        <v>38280</v>
      </c>
      <c r="BM38284" s="2">
        <v>68.330368704265922</v>
      </c>
      <c r="BR38284" s="1">
        <v>26.115039182206672</v>
      </c>
    </row>
    <row r="38285" spans="64:70" x14ac:dyDescent="0.2">
      <c r="BL38285" s="2">
        <v>38281</v>
      </c>
      <c r="BM38285" s="2">
        <v>68.330368704265922</v>
      </c>
      <c r="BR38285" s="1">
        <v>23.125142379028787</v>
      </c>
    </row>
    <row r="38286" spans="64:70" x14ac:dyDescent="0.2">
      <c r="BL38286" s="2">
        <v>38282</v>
      </c>
      <c r="BM38286" s="2">
        <v>68.330368704265922</v>
      </c>
      <c r="BR38286" s="1">
        <v>69.028961989621095</v>
      </c>
    </row>
    <row r="38287" spans="64:70" x14ac:dyDescent="0.2">
      <c r="BL38287" s="2">
        <v>38283</v>
      </c>
      <c r="BM38287" s="2">
        <v>68.330368704265922</v>
      </c>
      <c r="BR38287" s="1">
        <v>15.544532037207929</v>
      </c>
    </row>
    <row r="38288" spans="64:70" x14ac:dyDescent="0.2">
      <c r="BL38288" s="2">
        <v>38284</v>
      </c>
      <c r="BM38288" s="2">
        <v>68.330368704265922</v>
      </c>
      <c r="BR38288" s="1">
        <v>82.404648747414527</v>
      </c>
    </row>
    <row r="38289" spans="64:70" x14ac:dyDescent="0.2">
      <c r="BL38289" s="2">
        <v>38285</v>
      </c>
      <c r="BM38289" s="2">
        <v>68.330368704265922</v>
      </c>
      <c r="BR38289" s="1">
        <v>52.357330265399881</v>
      </c>
    </row>
    <row r="38290" spans="64:70" x14ac:dyDescent="0.2">
      <c r="BL38290" s="2">
        <v>38286</v>
      </c>
      <c r="BM38290" s="2">
        <v>68.330368704265922</v>
      </c>
      <c r="BR38290" s="1">
        <v>91.401613111756106</v>
      </c>
    </row>
    <row r="38291" spans="64:70" x14ac:dyDescent="0.2">
      <c r="BL38291" s="2">
        <v>38287</v>
      </c>
      <c r="BM38291" s="2">
        <v>68.330368704265922</v>
      </c>
      <c r="BR38291" s="1">
        <v>32.18026518650403</v>
      </c>
    </row>
    <row r="38292" spans="64:70" x14ac:dyDescent="0.2">
      <c r="BL38292" s="2">
        <v>38288</v>
      </c>
      <c r="BM38292" s="2">
        <v>68.330368704265922</v>
      </c>
      <c r="BR38292" s="1">
        <v>117.84234825441992</v>
      </c>
    </row>
    <row r="38293" spans="64:70" x14ac:dyDescent="0.2">
      <c r="BL38293" s="2">
        <v>38289</v>
      </c>
      <c r="BM38293" s="2">
        <v>68.330368704265922</v>
      </c>
      <c r="BR38293" s="1">
        <v>120.71767570471191</v>
      </c>
    </row>
    <row r="38294" spans="64:70" x14ac:dyDescent="0.2">
      <c r="BL38294" s="2">
        <v>38290</v>
      </c>
      <c r="BM38294" s="2">
        <v>68.330368704265922</v>
      </c>
      <c r="BR38294" s="1">
        <v>53.540445006165172</v>
      </c>
    </row>
    <row r="38295" spans="64:70" x14ac:dyDescent="0.2">
      <c r="BL38295" s="2">
        <v>38291</v>
      </c>
      <c r="BM38295" s="2">
        <v>68.330368704265922</v>
      </c>
      <c r="BR38295" s="1">
        <v>30.039066360286611</v>
      </c>
    </row>
    <row r="38296" spans="64:70" x14ac:dyDescent="0.2">
      <c r="BL38296" s="2">
        <v>38292</v>
      </c>
      <c r="BM38296" s="2">
        <v>68.330368704265922</v>
      </c>
      <c r="BR38296" s="1">
        <v>42.169508425291568</v>
      </c>
    </row>
    <row r="38297" spans="64:70" x14ac:dyDescent="0.2">
      <c r="BL38297" s="2">
        <v>38293</v>
      </c>
      <c r="BM38297" s="2">
        <v>68.330368704265922</v>
      </c>
      <c r="BR38297" s="1">
        <v>110.58419140544187</v>
      </c>
    </row>
    <row r="38298" spans="64:70" x14ac:dyDescent="0.2">
      <c r="BL38298" s="2">
        <v>38294</v>
      </c>
      <c r="BM38298" s="2">
        <v>68.330368704265922</v>
      </c>
      <c r="BR38298" s="1">
        <v>16.342656464943033</v>
      </c>
    </row>
    <row r="38299" spans="64:70" x14ac:dyDescent="0.2">
      <c r="BL38299" s="2">
        <v>38295</v>
      </c>
      <c r="BM38299" s="2">
        <v>68.330368704265922</v>
      </c>
      <c r="BR38299" s="1">
        <v>54.276185429864725</v>
      </c>
    </row>
    <row r="38300" spans="64:70" x14ac:dyDescent="0.2">
      <c r="BL38300" s="2">
        <v>38296</v>
      </c>
      <c r="BM38300" s="2">
        <v>68.330368704265922</v>
      </c>
      <c r="BR38300" s="1">
        <v>108.36038646914996</v>
      </c>
    </row>
    <row r="38301" spans="64:70" x14ac:dyDescent="0.2">
      <c r="BL38301" s="2">
        <v>38297</v>
      </c>
      <c r="BM38301" s="2">
        <v>68.330368704265922</v>
      </c>
      <c r="BR38301" s="1">
        <v>28.766756198199019</v>
      </c>
    </row>
    <row r="38302" spans="64:70" x14ac:dyDescent="0.2">
      <c r="BL38302" s="2">
        <v>38298</v>
      </c>
      <c r="BM38302" s="2">
        <v>68.330368704265922</v>
      </c>
      <c r="BR38302" s="1">
        <v>93.385623701950763</v>
      </c>
    </row>
    <row r="38303" spans="64:70" x14ac:dyDescent="0.2">
      <c r="BL38303" s="2">
        <v>38299</v>
      </c>
      <c r="BM38303" s="2">
        <v>68.330368704265922</v>
      </c>
      <c r="BR38303" s="1">
        <v>100.72459137728073</v>
      </c>
    </row>
    <row r="38304" spans="64:70" x14ac:dyDescent="0.2">
      <c r="BL38304" s="2">
        <v>38300</v>
      </c>
      <c r="BM38304" s="2">
        <v>68.330368704265922</v>
      </c>
      <c r="BR38304" s="1">
        <v>125.80476255890763</v>
      </c>
    </row>
    <row r="38305" spans="64:70" x14ac:dyDescent="0.2">
      <c r="BL38305" s="2">
        <v>38301</v>
      </c>
      <c r="BM38305" s="2">
        <v>68.330368704265922</v>
      </c>
      <c r="BR38305" s="1">
        <v>16.826266909272377</v>
      </c>
    </row>
    <row r="38306" spans="64:70" x14ac:dyDescent="0.2">
      <c r="BL38306" s="2">
        <v>38302</v>
      </c>
      <c r="BM38306" s="2">
        <v>68.330368704265922</v>
      </c>
      <c r="BR38306" s="1">
        <v>61.391125874508603</v>
      </c>
    </row>
    <row r="38307" spans="64:70" x14ac:dyDescent="0.2">
      <c r="BL38307" s="2">
        <v>38303</v>
      </c>
      <c r="BM38307" s="2">
        <v>68.330368704265922</v>
      </c>
      <c r="BR38307" s="1">
        <v>116.82024460203787</v>
      </c>
    </row>
    <row r="38308" spans="64:70" x14ac:dyDescent="0.2">
      <c r="BL38308" s="2">
        <v>38304</v>
      </c>
      <c r="BM38308" s="2">
        <v>68.330368704265922</v>
      </c>
      <c r="BR38308" s="1">
        <v>121.46995813009688</v>
      </c>
    </row>
    <row r="38309" spans="64:70" x14ac:dyDescent="0.2">
      <c r="BL38309" s="2">
        <v>38305</v>
      </c>
      <c r="BM38309" s="2">
        <v>68.330368704265922</v>
      </c>
      <c r="BR38309" s="1">
        <v>75.694925895614873</v>
      </c>
    </row>
    <row r="38310" spans="64:70" x14ac:dyDescent="0.2">
      <c r="BL38310" s="2">
        <v>38306</v>
      </c>
      <c r="BM38310" s="2">
        <v>68.330368704265922</v>
      </c>
      <c r="BR38310" s="1">
        <v>36.495454798390412</v>
      </c>
    </row>
    <row r="38311" spans="64:70" x14ac:dyDescent="0.2">
      <c r="BL38311" s="2">
        <v>38307</v>
      </c>
      <c r="BM38311" s="2">
        <v>68.330368704265922</v>
      </c>
      <c r="BR38311" s="1">
        <v>74.84768960780805</v>
      </c>
    </row>
    <row r="38312" spans="64:70" x14ac:dyDescent="0.2">
      <c r="BL38312" s="2">
        <v>38308</v>
      </c>
      <c r="BM38312" s="2">
        <v>68.330368704265922</v>
      </c>
      <c r="BR38312" s="1">
        <v>32.4802058614777</v>
      </c>
    </row>
    <row r="38313" spans="64:70" x14ac:dyDescent="0.2">
      <c r="BL38313" s="2">
        <v>38309</v>
      </c>
      <c r="BM38313" s="2">
        <v>68.330368704265922</v>
      </c>
      <c r="BR38313" s="1">
        <v>67.948730143395309</v>
      </c>
    </row>
    <row r="38314" spans="64:70" x14ac:dyDescent="0.2">
      <c r="BL38314" s="2">
        <v>38310</v>
      </c>
      <c r="BM38314" s="2">
        <v>68.330368704265922</v>
      </c>
      <c r="BR38314" s="1">
        <v>86.21718057081803</v>
      </c>
    </row>
    <row r="38315" spans="64:70" x14ac:dyDescent="0.2">
      <c r="BL38315" s="2">
        <v>38311</v>
      </c>
      <c r="BM38315" s="2">
        <v>68.330368704265922</v>
      </c>
      <c r="BR38315" s="1">
        <v>104.51206867767202</v>
      </c>
    </row>
    <row r="38316" spans="64:70" x14ac:dyDescent="0.2">
      <c r="BL38316" s="2">
        <v>38312</v>
      </c>
      <c r="BM38316" s="2">
        <v>68.330368704265922</v>
      </c>
      <c r="BR38316" s="1">
        <v>25.227422302916935</v>
      </c>
    </row>
    <row r="38317" spans="64:70" x14ac:dyDescent="0.2">
      <c r="BL38317" s="2">
        <v>38313</v>
      </c>
      <c r="BM38317" s="2">
        <v>68.330368704265922</v>
      </c>
      <c r="BR38317" s="1">
        <v>25.611967039643687</v>
      </c>
    </row>
    <row r="38318" spans="64:70" x14ac:dyDescent="0.2">
      <c r="BL38318" s="2">
        <v>38314</v>
      </c>
      <c r="BM38318" s="2">
        <v>68.330368704265922</v>
      </c>
      <c r="BR38318" s="1">
        <v>105.22457110141774</v>
      </c>
    </row>
    <row r="38319" spans="64:70" x14ac:dyDescent="0.2">
      <c r="BL38319" s="2">
        <v>38315</v>
      </c>
      <c r="BM38319" s="2">
        <v>68.330368704265922</v>
      </c>
      <c r="BR38319" s="1">
        <v>52.895284788444471</v>
      </c>
    </row>
    <row r="38320" spans="64:70" x14ac:dyDescent="0.2">
      <c r="BL38320" s="2">
        <v>38316</v>
      </c>
      <c r="BM38320" s="2">
        <v>68.330368704265922</v>
      </c>
      <c r="BR38320" s="1">
        <v>56.475938167168167</v>
      </c>
    </row>
    <row r="38321" spans="64:70" x14ac:dyDescent="0.2">
      <c r="BL38321" s="2">
        <v>38317</v>
      </c>
      <c r="BM38321" s="2">
        <v>68.330368704265922</v>
      </c>
      <c r="BR38321" s="1">
        <v>68.008158633562331</v>
      </c>
    </row>
    <row r="38322" spans="64:70" x14ac:dyDescent="0.2">
      <c r="BL38322" s="2">
        <v>38318</v>
      </c>
      <c r="BM38322" s="2">
        <v>68.330368704265922</v>
      </c>
      <c r="BR38322" s="1">
        <v>114.7024514553802</v>
      </c>
    </row>
    <row r="38323" spans="64:70" x14ac:dyDescent="0.2">
      <c r="BL38323" s="2">
        <v>38319</v>
      </c>
      <c r="BM38323" s="2">
        <v>68.330368704265922</v>
      </c>
      <c r="BR38323" s="1">
        <v>37.588519739733798</v>
      </c>
    </row>
    <row r="38324" spans="64:70" x14ac:dyDescent="0.2">
      <c r="BL38324" s="2">
        <v>38320</v>
      </c>
      <c r="BM38324" s="2">
        <v>68.330368704265922</v>
      </c>
      <c r="BR38324" s="1">
        <v>59.149789358684714</v>
      </c>
    </row>
    <row r="38325" spans="64:70" x14ac:dyDescent="0.2">
      <c r="BL38325" s="2">
        <v>38321</v>
      </c>
      <c r="BM38325" s="2">
        <v>68.330368704265922</v>
      </c>
      <c r="BR38325" s="1">
        <v>113.4276269322349</v>
      </c>
    </row>
    <row r="38326" spans="64:70" x14ac:dyDescent="0.2">
      <c r="BL38326" s="2">
        <v>38322</v>
      </c>
      <c r="BM38326" s="2">
        <v>68.330368704265922</v>
      </c>
      <c r="BR38326" s="1">
        <v>109.56952803038656</v>
      </c>
    </row>
    <row r="38327" spans="64:70" x14ac:dyDescent="0.2">
      <c r="BL38327" s="2">
        <v>38323</v>
      </c>
      <c r="BM38327" s="2">
        <v>68.330368704265922</v>
      </c>
      <c r="BR38327" s="1">
        <v>26.595643611242124</v>
      </c>
    </row>
    <row r="38328" spans="64:70" x14ac:dyDescent="0.2">
      <c r="BL38328" s="2">
        <v>38324</v>
      </c>
      <c r="BM38328" s="2">
        <v>68.330368704265922</v>
      </c>
      <c r="BR38328" s="1">
        <v>60.580636139711103</v>
      </c>
    </row>
    <row r="38329" spans="64:70" x14ac:dyDescent="0.2">
      <c r="BL38329" s="2">
        <v>38325</v>
      </c>
      <c r="BM38329" s="2">
        <v>68.330368704265922</v>
      </c>
      <c r="BR38329" s="1">
        <v>99.110301693865281</v>
      </c>
    </row>
    <row r="38330" spans="64:70" x14ac:dyDescent="0.2">
      <c r="BL38330" s="2">
        <v>38326</v>
      </c>
      <c r="BM38330" s="2">
        <v>68.330368704265922</v>
      </c>
      <c r="BR38330" s="1">
        <v>81.287198514216314</v>
      </c>
    </row>
    <row r="38331" spans="64:70" x14ac:dyDescent="0.2">
      <c r="BL38331" s="2">
        <v>38327</v>
      </c>
      <c r="BM38331" s="2">
        <v>68.330368704265922</v>
      </c>
      <c r="BR38331" s="1">
        <v>59.835369882287111</v>
      </c>
    </row>
    <row r="38332" spans="64:70" x14ac:dyDescent="0.2">
      <c r="BL38332" s="2">
        <v>38328</v>
      </c>
      <c r="BM38332" s="2">
        <v>68.330368704265922</v>
      </c>
      <c r="BR38332" s="1">
        <v>35.450786326147281</v>
      </c>
    </row>
    <row r="38333" spans="64:70" x14ac:dyDescent="0.2">
      <c r="BL38333" s="2">
        <v>38329</v>
      </c>
      <c r="BM38333" s="2">
        <v>68.330368704265922</v>
      </c>
      <c r="BR38333" s="1">
        <v>28.215558002569324</v>
      </c>
    </row>
    <row r="38334" spans="64:70" x14ac:dyDescent="0.2">
      <c r="BL38334" s="2">
        <v>38330</v>
      </c>
      <c r="BM38334" s="2">
        <v>68.330368704265922</v>
      </c>
      <c r="BR38334" s="1">
        <v>63.37925643513843</v>
      </c>
    </row>
    <row r="38335" spans="64:70" x14ac:dyDescent="0.2">
      <c r="BL38335" s="2">
        <v>38331</v>
      </c>
      <c r="BM38335" s="2">
        <v>68.330368704265922</v>
      </c>
      <c r="BR38335" s="1">
        <v>101.58700089175166</v>
      </c>
    </row>
    <row r="38336" spans="64:70" x14ac:dyDescent="0.2">
      <c r="BL38336" s="2">
        <v>38332</v>
      </c>
      <c r="BM38336" s="2">
        <v>68.330368704265922</v>
      </c>
      <c r="BR38336" s="1">
        <v>47.762547857990299</v>
      </c>
    </row>
    <row r="38337" spans="64:70" x14ac:dyDescent="0.2">
      <c r="BL38337" s="2">
        <v>38333</v>
      </c>
      <c r="BM38337" s="2">
        <v>68.330368704265922</v>
      </c>
      <c r="BR38337" s="1">
        <v>126.30012498161734</v>
      </c>
    </row>
    <row r="38338" spans="64:70" x14ac:dyDescent="0.2">
      <c r="BL38338" s="2">
        <v>38334</v>
      </c>
      <c r="BM38338" s="2">
        <v>68.330368704265922</v>
      </c>
      <c r="BR38338" s="1">
        <v>23.66870819420545</v>
      </c>
    </row>
    <row r="38339" spans="64:70" x14ac:dyDescent="0.2">
      <c r="BL38339" s="2">
        <v>38335</v>
      </c>
      <c r="BM38339" s="2">
        <v>68.330368704265922</v>
      </c>
      <c r="BR38339" s="1">
        <v>59.058690467339417</v>
      </c>
    </row>
    <row r="38340" spans="64:70" x14ac:dyDescent="0.2">
      <c r="BL38340" s="2">
        <v>38336</v>
      </c>
      <c r="BM38340" s="2">
        <v>68.330368704265922</v>
      </c>
      <c r="BR38340" s="1">
        <v>30.068271508620469</v>
      </c>
    </row>
    <row r="38341" spans="64:70" x14ac:dyDescent="0.2">
      <c r="BL38341" s="2">
        <v>38337</v>
      </c>
      <c r="BM38341" s="2">
        <v>68.330368704265922</v>
      </c>
      <c r="BR38341" s="1">
        <v>34.935569954908644</v>
      </c>
    </row>
    <row r="38342" spans="64:70" x14ac:dyDescent="0.2">
      <c r="BL38342" s="2">
        <v>38338</v>
      </c>
      <c r="BM38342" s="2">
        <v>68.330368704265922</v>
      </c>
      <c r="BR38342" s="1">
        <v>3.4241749439926679</v>
      </c>
    </row>
    <row r="38343" spans="64:70" x14ac:dyDescent="0.2">
      <c r="BL38343" s="2">
        <v>38339</v>
      </c>
      <c r="BM38343" s="2">
        <v>68.330368704265922</v>
      </c>
      <c r="BR38343" s="1">
        <v>56.896561939202471</v>
      </c>
    </row>
    <row r="38344" spans="64:70" x14ac:dyDescent="0.2">
      <c r="BL38344" s="2">
        <v>38340</v>
      </c>
      <c r="BM38344" s="2">
        <v>68.330368704265922</v>
      </c>
      <c r="BR38344" s="1">
        <v>52.259572665985914</v>
      </c>
    </row>
    <row r="38345" spans="64:70" x14ac:dyDescent="0.2">
      <c r="BL38345" s="2">
        <v>38341</v>
      </c>
      <c r="BM38345" s="2">
        <v>68.330368704265922</v>
      </c>
      <c r="BR38345" s="1">
        <v>30.806433053099525</v>
      </c>
    </row>
    <row r="38346" spans="64:70" x14ac:dyDescent="0.2">
      <c r="BL38346" s="2">
        <v>38342</v>
      </c>
      <c r="BM38346" s="2">
        <v>68.330368704265922</v>
      </c>
      <c r="BR38346" s="1">
        <v>15.335947150182889</v>
      </c>
    </row>
    <row r="38347" spans="64:70" x14ac:dyDescent="0.2">
      <c r="BL38347" s="2">
        <v>38343</v>
      </c>
      <c r="BM38347" s="2">
        <v>68.330368704265922</v>
      </c>
      <c r="BR38347" s="1">
        <v>11.821189919470257</v>
      </c>
    </row>
    <row r="38348" spans="64:70" x14ac:dyDescent="0.2">
      <c r="BL38348" s="2">
        <v>38344</v>
      </c>
      <c r="BM38348" s="2">
        <v>68.330368704265922</v>
      </c>
      <c r="BR38348" s="1">
        <v>48.456709756625898</v>
      </c>
    </row>
    <row r="38349" spans="64:70" x14ac:dyDescent="0.2">
      <c r="BL38349" s="2">
        <v>38345</v>
      </c>
      <c r="BM38349" s="2">
        <v>68.330368704265922</v>
      </c>
      <c r="BR38349" s="1">
        <v>93.487456108895415</v>
      </c>
    </row>
    <row r="38350" spans="64:70" x14ac:dyDescent="0.2">
      <c r="BL38350" s="2">
        <v>38346</v>
      </c>
      <c r="BM38350" s="2">
        <v>68.330368704265922</v>
      </c>
      <c r="BR38350" s="1">
        <v>54.723186999020967</v>
      </c>
    </row>
    <row r="38351" spans="64:70" x14ac:dyDescent="0.2">
      <c r="BL38351" s="2">
        <v>38347</v>
      </c>
      <c r="BM38351" s="2">
        <v>68.330368704265922</v>
      </c>
      <c r="BR38351" s="1">
        <v>126.93910560460888</v>
      </c>
    </row>
    <row r="38352" spans="64:70" x14ac:dyDescent="0.2">
      <c r="BL38352" s="2">
        <v>38348</v>
      </c>
      <c r="BM38352" s="2">
        <v>68.330368704265922</v>
      </c>
      <c r="BR38352" s="1">
        <v>44.646777666079473</v>
      </c>
    </row>
    <row r="38353" spans="64:70" x14ac:dyDescent="0.2">
      <c r="BL38353" s="2">
        <v>38349</v>
      </c>
      <c r="BM38353" s="2">
        <v>68.330368704265922</v>
      </c>
      <c r="BR38353" s="1">
        <v>55.691641715033924</v>
      </c>
    </row>
    <row r="38354" spans="64:70" x14ac:dyDescent="0.2">
      <c r="BL38354" s="2">
        <v>38350</v>
      </c>
      <c r="BM38354" s="2">
        <v>68.330368704265922</v>
      </c>
      <c r="BR38354" s="1">
        <v>122.1439552248607</v>
      </c>
    </row>
    <row r="38355" spans="64:70" x14ac:dyDescent="0.2">
      <c r="BL38355" s="2">
        <v>38351</v>
      </c>
      <c r="BM38355" s="2">
        <v>68.330368704265922</v>
      </c>
      <c r="BR38355" s="1">
        <v>120.18128500743036</v>
      </c>
    </row>
    <row r="38356" spans="64:70" x14ac:dyDescent="0.2">
      <c r="BL38356" s="2">
        <v>38352</v>
      </c>
      <c r="BM38356" s="2">
        <v>68.330368704265922</v>
      </c>
      <c r="BR38356" s="1">
        <v>87.448427568874152</v>
      </c>
    </row>
    <row r="38357" spans="64:70" x14ac:dyDescent="0.2">
      <c r="BL38357" s="2">
        <v>38353</v>
      </c>
      <c r="BM38357" s="2">
        <v>68.330368704265922</v>
      </c>
      <c r="BR38357" s="1">
        <v>49.992588186128657</v>
      </c>
    </row>
    <row r="38358" spans="64:70" x14ac:dyDescent="0.2">
      <c r="BL38358" s="2">
        <v>38354</v>
      </c>
      <c r="BM38358" s="2">
        <v>68.330368704265922</v>
      </c>
      <c r="BR38358" s="1">
        <v>3.0957688403942285</v>
      </c>
    </row>
    <row r="38359" spans="64:70" x14ac:dyDescent="0.2">
      <c r="BL38359" s="2">
        <v>38355</v>
      </c>
      <c r="BM38359" s="2">
        <v>68.330368704265922</v>
      </c>
      <c r="BR38359" s="1">
        <v>24.948971222434736</v>
      </c>
    </row>
    <row r="38360" spans="64:70" x14ac:dyDescent="0.2">
      <c r="BL38360" s="2">
        <v>38356</v>
      </c>
      <c r="BM38360" s="2">
        <v>68.330368704265922</v>
      </c>
      <c r="BR38360" s="1">
        <v>94.259056373591719</v>
      </c>
    </row>
    <row r="38361" spans="64:70" x14ac:dyDescent="0.2">
      <c r="BL38361" s="2">
        <v>38357</v>
      </c>
      <c r="BM38361" s="2">
        <v>68.330368704265922</v>
      </c>
      <c r="BR38361" s="1">
        <v>96.406800515096521</v>
      </c>
    </row>
    <row r="38362" spans="64:70" x14ac:dyDescent="0.2">
      <c r="BL38362" s="2">
        <v>38358</v>
      </c>
      <c r="BM38362" s="2">
        <v>68.330368704265922</v>
      </c>
      <c r="BR38362" s="1">
        <v>79.113921911307628</v>
      </c>
    </row>
    <row r="38363" spans="64:70" x14ac:dyDescent="0.2">
      <c r="BL38363" s="2">
        <v>38359</v>
      </c>
      <c r="BM38363" s="2">
        <v>68.330368704265922</v>
      </c>
      <c r="BR38363" s="1">
        <v>90.407343002494216</v>
      </c>
    </row>
    <row r="38364" spans="64:70" x14ac:dyDescent="0.2">
      <c r="BL38364" s="2">
        <v>38360</v>
      </c>
      <c r="BM38364" s="2">
        <v>68.330368704265922</v>
      </c>
      <c r="BR38364" s="1">
        <v>38.340569103744016</v>
      </c>
    </row>
    <row r="38365" spans="64:70" x14ac:dyDescent="0.2">
      <c r="BL38365" s="2">
        <v>38361</v>
      </c>
      <c r="BM38365" s="2">
        <v>68.330368704265922</v>
      </c>
      <c r="BR38365" s="1">
        <v>128.98413568171259</v>
      </c>
    </row>
    <row r="38366" spans="64:70" x14ac:dyDescent="0.2">
      <c r="BL38366" s="2">
        <v>38362</v>
      </c>
      <c r="BM38366" s="2">
        <v>68.330368704265922</v>
      </c>
      <c r="BR38366" s="1">
        <v>13.020002770833045</v>
      </c>
    </row>
    <row r="38367" spans="64:70" x14ac:dyDescent="0.2">
      <c r="BL38367" s="2">
        <v>38363</v>
      </c>
      <c r="BM38367" s="2">
        <v>68.330368704265922</v>
      </c>
      <c r="BR38367" s="1">
        <v>72.534672729110966</v>
      </c>
    </row>
    <row r="38368" spans="64:70" x14ac:dyDescent="0.2">
      <c r="BL38368" s="2">
        <v>38364</v>
      </c>
      <c r="BM38368" s="2">
        <v>68.330368704265922</v>
      </c>
      <c r="BR38368" s="1">
        <v>127.56887811253434</v>
      </c>
    </row>
    <row r="38369" spans="64:70" x14ac:dyDescent="0.2">
      <c r="BL38369" s="2">
        <v>38365</v>
      </c>
      <c r="BM38369" s="2">
        <v>68.330368704265922</v>
      </c>
      <c r="BR38369" s="1">
        <v>18.984813719906768</v>
      </c>
    </row>
    <row r="38370" spans="64:70" x14ac:dyDescent="0.2">
      <c r="BL38370" s="2">
        <v>38366</v>
      </c>
      <c r="BM38370" s="2">
        <v>68.330368704265922</v>
      </c>
      <c r="BR38370" s="1">
        <v>94.378618340012807</v>
      </c>
    </row>
    <row r="38371" spans="64:70" x14ac:dyDescent="0.2">
      <c r="BL38371" s="2">
        <v>38367</v>
      </c>
      <c r="BM38371" s="2">
        <v>68.330368704265922</v>
      </c>
      <c r="BR38371" s="1">
        <v>86.409349305034951</v>
      </c>
    </row>
    <row r="38372" spans="64:70" x14ac:dyDescent="0.2">
      <c r="BL38372" s="2">
        <v>38368</v>
      </c>
      <c r="BM38372" s="2">
        <v>68.330368704265922</v>
      </c>
      <c r="BR38372" s="1">
        <v>31.072075037255146</v>
      </c>
    </row>
    <row r="38373" spans="64:70" x14ac:dyDescent="0.2">
      <c r="BL38373" s="2">
        <v>38369</v>
      </c>
      <c r="BM38373" s="2">
        <v>68.330368704265922</v>
      </c>
      <c r="BR38373" s="1">
        <v>12.671451103660146</v>
      </c>
    </row>
    <row r="38374" spans="64:70" x14ac:dyDescent="0.2">
      <c r="BL38374" s="2">
        <v>38370</v>
      </c>
      <c r="BM38374" s="2">
        <v>68.330368704265922</v>
      </c>
      <c r="BR38374" s="1">
        <v>88.861066587587246</v>
      </c>
    </row>
    <row r="38375" spans="64:70" x14ac:dyDescent="0.2">
      <c r="BL38375" s="2">
        <v>38371</v>
      </c>
      <c r="BM38375" s="2">
        <v>68.330368704265922</v>
      </c>
      <c r="BR38375" s="1">
        <v>71.726583780687136</v>
      </c>
    </row>
    <row r="38376" spans="64:70" x14ac:dyDescent="0.2">
      <c r="BL38376" s="2">
        <v>38372</v>
      </c>
      <c r="BM38376" s="2">
        <v>68.330368704265922</v>
      </c>
      <c r="BR38376" s="1">
        <v>29.820634699215574</v>
      </c>
    </row>
    <row r="38377" spans="64:70" x14ac:dyDescent="0.2">
      <c r="BL38377" s="2">
        <v>38373</v>
      </c>
      <c r="BM38377" s="2">
        <v>68.330368704265922</v>
      </c>
      <c r="BR38377" s="1">
        <v>90.312630347335656</v>
      </c>
    </row>
    <row r="38378" spans="64:70" x14ac:dyDescent="0.2">
      <c r="BL38378" s="2">
        <v>38374</v>
      </c>
      <c r="BM38378" s="2">
        <v>68.330368704265922</v>
      </c>
      <c r="BR38378" s="1">
        <v>44.266690860960139</v>
      </c>
    </row>
    <row r="38379" spans="64:70" x14ac:dyDescent="0.2">
      <c r="BL38379" s="2">
        <v>38375</v>
      </c>
      <c r="BM38379" s="2">
        <v>68.330368704265922</v>
      </c>
      <c r="BR38379" s="1">
        <v>9.4939233743125584</v>
      </c>
    </row>
    <row r="38380" spans="64:70" x14ac:dyDescent="0.2">
      <c r="BL38380" s="2">
        <v>38376</v>
      </c>
      <c r="BM38380" s="2">
        <v>68.330368704265922</v>
      </c>
      <c r="BR38380" s="1">
        <v>59.921649778867149</v>
      </c>
    </row>
    <row r="38381" spans="64:70" x14ac:dyDescent="0.2">
      <c r="BL38381" s="2">
        <v>38377</v>
      </c>
      <c r="BM38381" s="2">
        <v>68.330368704265922</v>
      </c>
      <c r="BR38381" s="1">
        <v>73.486237658198988</v>
      </c>
    </row>
    <row r="38382" spans="64:70" x14ac:dyDescent="0.2">
      <c r="BL38382" s="2">
        <v>38378</v>
      </c>
      <c r="BM38382" s="2">
        <v>68.330368704265922</v>
      </c>
      <c r="BR38382" s="1">
        <v>27.604683406822986</v>
      </c>
    </row>
    <row r="38383" spans="64:70" x14ac:dyDescent="0.2">
      <c r="BL38383" s="2">
        <v>38379</v>
      </c>
      <c r="BM38383" s="2">
        <v>68.330368704265922</v>
      </c>
      <c r="BR38383" s="1">
        <v>114.96224250434996</v>
      </c>
    </row>
    <row r="38384" spans="64:70" x14ac:dyDescent="0.2">
      <c r="BL38384" s="2">
        <v>38380</v>
      </c>
      <c r="BM38384" s="2">
        <v>68.330368704265922</v>
      </c>
      <c r="BR38384" s="1">
        <v>84.911613863660037</v>
      </c>
    </row>
    <row r="38385" spans="64:70" x14ac:dyDescent="0.2">
      <c r="BL38385" s="2">
        <v>38381</v>
      </c>
      <c r="BM38385" s="2">
        <v>68.330368704265922</v>
      </c>
      <c r="BR38385" s="1">
        <v>34.669607062829684</v>
      </c>
    </row>
    <row r="38386" spans="64:70" x14ac:dyDescent="0.2">
      <c r="BL38386" s="2">
        <v>38382</v>
      </c>
      <c r="BM38386" s="2">
        <v>68.330368704265922</v>
      </c>
      <c r="BR38386" s="1">
        <v>64.423338285071807</v>
      </c>
    </row>
    <row r="38387" spans="64:70" x14ac:dyDescent="0.2">
      <c r="BL38387" s="2">
        <v>38383</v>
      </c>
      <c r="BM38387" s="2">
        <v>68.330368704265922</v>
      </c>
      <c r="BR38387" s="1">
        <v>2.5368765477254982</v>
      </c>
    </row>
    <row r="38388" spans="64:70" x14ac:dyDescent="0.2">
      <c r="BL38388" s="2">
        <v>38384</v>
      </c>
      <c r="BM38388" s="2">
        <v>68.330368704265922</v>
      </c>
      <c r="BR38388" s="1">
        <v>18.86607175540307</v>
      </c>
    </row>
    <row r="38389" spans="64:70" x14ac:dyDescent="0.2">
      <c r="BL38389" s="2">
        <v>38385</v>
      </c>
      <c r="BM38389" s="2">
        <v>68.330368704265922</v>
      </c>
      <c r="BR38389" s="1">
        <v>76.819836521640539</v>
      </c>
    </row>
    <row r="38390" spans="64:70" x14ac:dyDescent="0.2">
      <c r="BL38390" s="2">
        <v>38386</v>
      </c>
      <c r="BM38390" s="2">
        <v>68.330368704265922</v>
      </c>
      <c r="BR38390" s="1">
        <v>117.50144335389702</v>
      </c>
    </row>
    <row r="38391" spans="64:70" x14ac:dyDescent="0.2">
      <c r="BL38391" s="2">
        <v>38387</v>
      </c>
      <c r="BM38391" s="2">
        <v>68.330368704265922</v>
      </c>
      <c r="BR38391" s="1">
        <v>39.405644163002293</v>
      </c>
    </row>
    <row r="38392" spans="64:70" x14ac:dyDescent="0.2">
      <c r="BL38392" s="2">
        <v>38388</v>
      </c>
      <c r="BM38392" s="2">
        <v>68.330368704265922</v>
      </c>
      <c r="BR38392" s="1">
        <v>94.47613065398987</v>
      </c>
    </row>
    <row r="38393" spans="64:70" x14ac:dyDescent="0.2">
      <c r="BL38393" s="2">
        <v>38389</v>
      </c>
      <c r="BM38393" s="2">
        <v>68.330368704265922</v>
      </c>
      <c r="BR38393" s="1">
        <v>94.588520859857297</v>
      </c>
    </row>
    <row r="38394" spans="64:70" x14ac:dyDescent="0.2">
      <c r="BL38394" s="2">
        <v>38390</v>
      </c>
      <c r="BM38394" s="2">
        <v>68.330368704265922</v>
      </c>
      <c r="BR38394" s="1">
        <v>68.878332535019425</v>
      </c>
    </row>
    <row r="38395" spans="64:70" x14ac:dyDescent="0.2">
      <c r="BL38395" s="2">
        <v>38391</v>
      </c>
      <c r="BM38395" s="2">
        <v>68.330368704265922</v>
      </c>
      <c r="BR38395" s="1">
        <v>45.691934904497927</v>
      </c>
    </row>
    <row r="38396" spans="64:70" x14ac:dyDescent="0.2">
      <c r="BL38396" s="2">
        <v>38392</v>
      </c>
      <c r="BM38396" s="2">
        <v>68.330368704265922</v>
      </c>
      <c r="BR38396" s="1">
        <v>10.104149957596363</v>
      </c>
    </row>
    <row r="38397" spans="64:70" x14ac:dyDescent="0.2">
      <c r="BL38397" s="2">
        <v>38393</v>
      </c>
      <c r="BM38397" s="2">
        <v>68.330368704265922</v>
      </c>
      <c r="BR38397" s="1">
        <v>61.77879126901108</v>
      </c>
    </row>
    <row r="38398" spans="64:70" x14ac:dyDescent="0.2">
      <c r="BL38398" s="2">
        <v>38394</v>
      </c>
      <c r="BM38398" s="2">
        <v>68.330368704265922</v>
      </c>
      <c r="BR38398" s="1">
        <v>100.65960010202589</v>
      </c>
    </row>
    <row r="38399" spans="64:70" x14ac:dyDescent="0.2">
      <c r="BL38399" s="2">
        <v>38395</v>
      </c>
      <c r="BM38399" s="2">
        <v>68.330368704265922</v>
      </c>
      <c r="BR38399" s="1">
        <v>104.37446600370193</v>
      </c>
    </row>
    <row r="38400" spans="64:70" x14ac:dyDescent="0.2">
      <c r="BL38400" s="2">
        <v>38396</v>
      </c>
      <c r="BM38400" s="2">
        <v>68.330368704265922</v>
      </c>
      <c r="BR38400" s="1">
        <v>110.35903911469804</v>
      </c>
    </row>
    <row r="38401" spans="64:70" x14ac:dyDescent="0.2">
      <c r="BL38401" s="2">
        <v>38397</v>
      </c>
      <c r="BM38401" s="2">
        <v>68.330368704265922</v>
      </c>
      <c r="BR38401" s="1">
        <v>78.286900300271284</v>
      </c>
    </row>
    <row r="38402" spans="64:70" x14ac:dyDescent="0.2">
      <c r="BL38402" s="2">
        <v>38398</v>
      </c>
      <c r="BM38402" s="2">
        <v>68.330368704265922</v>
      </c>
      <c r="BR38402" s="1">
        <v>36.811212818010162</v>
      </c>
    </row>
    <row r="38403" spans="64:70" x14ac:dyDescent="0.2">
      <c r="BL38403" s="2">
        <v>38399</v>
      </c>
      <c r="BM38403" s="2">
        <v>68.330368704265922</v>
      </c>
      <c r="BR38403" s="1">
        <v>8.6706067309938675</v>
      </c>
    </row>
    <row r="38404" spans="64:70" x14ac:dyDescent="0.2">
      <c r="BL38404" s="2">
        <v>38400</v>
      </c>
      <c r="BM38404" s="2">
        <v>68.330368704265922</v>
      </c>
      <c r="BR38404" s="1">
        <v>34.151196840960964</v>
      </c>
    </row>
    <row r="38405" spans="64:70" x14ac:dyDescent="0.2">
      <c r="BL38405" s="2">
        <v>38401</v>
      </c>
      <c r="BM38405" s="2">
        <v>68.330368704265922</v>
      </c>
      <c r="BR38405" s="1">
        <v>56.770077124577128</v>
      </c>
    </row>
    <row r="38406" spans="64:70" x14ac:dyDescent="0.2">
      <c r="BL38406" s="2">
        <v>38402</v>
      </c>
      <c r="BM38406" s="2">
        <v>68.330368704265922</v>
      </c>
      <c r="BR38406" s="1">
        <v>113.67058923578595</v>
      </c>
    </row>
    <row r="38407" spans="64:70" x14ac:dyDescent="0.2">
      <c r="BL38407" s="2">
        <v>38403</v>
      </c>
      <c r="BM38407" s="2">
        <v>68.330368704265922</v>
      </c>
      <c r="BR38407" s="1">
        <v>80.149642461135343</v>
      </c>
    </row>
    <row r="38408" spans="64:70" x14ac:dyDescent="0.2">
      <c r="BL38408" s="2">
        <v>38404</v>
      </c>
      <c r="BM38408" s="2">
        <v>68.330368704265922</v>
      </c>
      <c r="BR38408" s="1">
        <v>66.250553766502478</v>
      </c>
    </row>
    <row r="38409" spans="64:70" x14ac:dyDescent="0.2">
      <c r="BL38409" s="2">
        <v>38405</v>
      </c>
      <c r="BM38409" s="2">
        <v>68.330368704265922</v>
      </c>
      <c r="BR38409" s="1">
        <v>78.863201921861574</v>
      </c>
    </row>
    <row r="38410" spans="64:70" x14ac:dyDescent="0.2">
      <c r="BL38410" s="2">
        <v>38406</v>
      </c>
      <c r="BM38410" s="2">
        <v>68.330368704265922</v>
      </c>
      <c r="BR38410" s="1">
        <v>108.11817112828028</v>
      </c>
    </row>
    <row r="38411" spans="64:70" x14ac:dyDescent="0.2">
      <c r="BL38411" s="2">
        <v>38407</v>
      </c>
      <c r="BM38411" s="2">
        <v>68.330368704265922</v>
      </c>
      <c r="BR38411" s="1">
        <v>5.6420200315790652</v>
      </c>
    </row>
    <row r="38412" spans="64:70" x14ac:dyDescent="0.2">
      <c r="BL38412" s="2">
        <v>38408</v>
      </c>
      <c r="BM38412" s="2">
        <v>68.330368704265922</v>
      </c>
      <c r="BR38412" s="1">
        <v>70.186784881803973</v>
      </c>
    </row>
    <row r="38413" spans="64:70" x14ac:dyDescent="0.2">
      <c r="BL38413" s="2">
        <v>38409</v>
      </c>
      <c r="BM38413" s="2">
        <v>68.330368704265922</v>
      </c>
      <c r="BR38413" s="1">
        <v>15.863294291761704</v>
      </c>
    </row>
    <row r="38414" spans="64:70" x14ac:dyDescent="0.2">
      <c r="BL38414" s="2">
        <v>38410</v>
      </c>
      <c r="BM38414" s="2">
        <v>68.330368704265922</v>
      </c>
      <c r="BR38414" s="1">
        <v>12.112116970705088</v>
      </c>
    </row>
    <row r="38415" spans="64:70" x14ac:dyDescent="0.2">
      <c r="BL38415" s="2">
        <v>38411</v>
      </c>
      <c r="BM38415" s="2">
        <v>68.330368704265922</v>
      </c>
      <c r="BR38415" s="1">
        <v>37.521314600511843</v>
      </c>
    </row>
    <row r="38416" spans="64:70" x14ac:dyDescent="0.2">
      <c r="BL38416" s="2">
        <v>38412</v>
      </c>
      <c r="BM38416" s="2">
        <v>68.330368704265922</v>
      </c>
      <c r="BR38416" s="1">
        <v>3.7856224424058524</v>
      </c>
    </row>
    <row r="38417" spans="64:70" x14ac:dyDescent="0.2">
      <c r="BL38417" s="2">
        <v>38413</v>
      </c>
      <c r="BM38417" s="2">
        <v>68.330368704265922</v>
      </c>
      <c r="BR38417" s="1">
        <v>72.357600648721629</v>
      </c>
    </row>
    <row r="38418" spans="64:70" x14ac:dyDescent="0.2">
      <c r="BL38418" s="2">
        <v>38414</v>
      </c>
      <c r="BM38418" s="2">
        <v>68.330368704265922</v>
      </c>
      <c r="BR38418" s="1">
        <v>110.09231874966908</v>
      </c>
    </row>
    <row r="38419" spans="64:70" x14ac:dyDescent="0.2">
      <c r="BL38419" s="2">
        <v>38415</v>
      </c>
      <c r="BM38419" s="2">
        <v>68.330368704265922</v>
      </c>
      <c r="BR38419" s="1">
        <v>66.792243882519003</v>
      </c>
    </row>
    <row r="38420" spans="64:70" x14ac:dyDescent="0.2">
      <c r="BL38420" s="2">
        <v>38416</v>
      </c>
      <c r="BM38420" s="2">
        <v>68.330368704265922</v>
      </c>
      <c r="BR38420" s="1">
        <v>42.608333242622322</v>
      </c>
    </row>
    <row r="38421" spans="64:70" x14ac:dyDescent="0.2">
      <c r="BL38421" s="2">
        <v>38417</v>
      </c>
      <c r="BM38421" s="2">
        <v>68.330368704265922</v>
      </c>
      <c r="BR38421" s="1">
        <v>57.265207764704755</v>
      </c>
    </row>
    <row r="38422" spans="64:70" x14ac:dyDescent="0.2">
      <c r="BL38422" s="2">
        <v>38418</v>
      </c>
      <c r="BM38422" s="2">
        <v>68.330368704265922</v>
      </c>
      <c r="BR38422" s="1">
        <v>27.162572996847516</v>
      </c>
    </row>
    <row r="38423" spans="64:70" x14ac:dyDescent="0.2">
      <c r="BL38423" s="2">
        <v>38419</v>
      </c>
      <c r="BM38423" s="2">
        <v>68.330368704265922</v>
      </c>
      <c r="BR38423" s="1">
        <v>59.297356266366691</v>
      </c>
    </row>
    <row r="38424" spans="64:70" x14ac:dyDescent="0.2">
      <c r="BL38424" s="2">
        <v>38420</v>
      </c>
      <c r="BM38424" s="2">
        <v>68.330368704265922</v>
      </c>
      <c r="BR38424" s="1">
        <v>3.1137945249140699</v>
      </c>
    </row>
    <row r="38425" spans="64:70" x14ac:dyDescent="0.2">
      <c r="BL38425" s="2">
        <v>38421</v>
      </c>
      <c r="BM38425" s="2">
        <v>68.330368704265922</v>
      </c>
      <c r="BR38425" s="1">
        <v>8.5002009787343553</v>
      </c>
    </row>
    <row r="38426" spans="64:70" x14ac:dyDescent="0.2">
      <c r="BL38426" s="2">
        <v>38422</v>
      </c>
      <c r="BM38426" s="2">
        <v>68.330368704265922</v>
      </c>
      <c r="BR38426" s="1">
        <v>49.137999943998651</v>
      </c>
    </row>
    <row r="38427" spans="64:70" x14ac:dyDescent="0.2">
      <c r="BL38427" s="2">
        <v>38423</v>
      </c>
      <c r="BM38427" s="2">
        <v>68.330368704265922</v>
      </c>
      <c r="BR38427" s="1">
        <v>125.61878031274433</v>
      </c>
    </row>
    <row r="38428" spans="64:70" x14ac:dyDescent="0.2">
      <c r="BL38428" s="2">
        <v>38424</v>
      </c>
      <c r="BM38428" s="2">
        <v>68.330368704265922</v>
      </c>
      <c r="BR38428" s="1">
        <v>65.6677332063053</v>
      </c>
    </row>
    <row r="38429" spans="64:70" x14ac:dyDescent="0.2">
      <c r="BL38429" s="2">
        <v>38425</v>
      </c>
      <c r="BM38429" s="2">
        <v>68.330368704265922</v>
      </c>
      <c r="BR38429" s="1">
        <v>84.777037082840721</v>
      </c>
    </row>
    <row r="38430" spans="64:70" x14ac:dyDescent="0.2">
      <c r="BL38430" s="2">
        <v>38426</v>
      </c>
      <c r="BM38430" s="2">
        <v>68.330368704265922</v>
      </c>
      <c r="BR38430" s="1">
        <v>47.685429305285894</v>
      </c>
    </row>
    <row r="38431" spans="64:70" x14ac:dyDescent="0.2">
      <c r="BL38431" s="2">
        <v>38427</v>
      </c>
      <c r="BM38431" s="2">
        <v>68.330368704265922</v>
      </c>
      <c r="BR38431" s="1">
        <v>96.805304986170668</v>
      </c>
    </row>
    <row r="38432" spans="64:70" x14ac:dyDescent="0.2">
      <c r="BL38432" s="2">
        <v>38428</v>
      </c>
      <c r="BM38432" s="2">
        <v>68.330368704265922</v>
      </c>
      <c r="BR38432" s="1">
        <v>93.473342060925532</v>
      </c>
    </row>
    <row r="38433" spans="64:70" x14ac:dyDescent="0.2">
      <c r="BL38433" s="2">
        <v>38429</v>
      </c>
      <c r="BM38433" s="2">
        <v>68.330368704265922</v>
      </c>
      <c r="BR38433" s="1">
        <v>5.5415076305031192</v>
      </c>
    </row>
    <row r="38434" spans="64:70" x14ac:dyDescent="0.2">
      <c r="BL38434" s="2">
        <v>38430</v>
      </c>
      <c r="BM38434" s="2">
        <v>68.330368704265922</v>
      </c>
      <c r="BR38434" s="1">
        <v>21.715696660093087</v>
      </c>
    </row>
    <row r="38435" spans="64:70" x14ac:dyDescent="0.2">
      <c r="BL38435" s="2">
        <v>38431</v>
      </c>
      <c r="BM38435" s="2">
        <v>68.330368704265922</v>
      </c>
      <c r="BR38435" s="1">
        <v>107.05351096813941</v>
      </c>
    </row>
    <row r="38436" spans="64:70" x14ac:dyDescent="0.2">
      <c r="BL38436" s="2">
        <v>38432</v>
      </c>
      <c r="BM38436" s="2">
        <v>68.330368704265922</v>
      </c>
      <c r="BR38436" s="1">
        <v>76.187640782823095</v>
      </c>
    </row>
    <row r="38437" spans="64:70" x14ac:dyDescent="0.2">
      <c r="BL38437" s="2">
        <v>38433</v>
      </c>
      <c r="BM38437" s="2">
        <v>68.330368704265922</v>
      </c>
      <c r="BR38437" s="1">
        <v>68.19516409283888</v>
      </c>
    </row>
    <row r="38438" spans="64:70" x14ac:dyDescent="0.2">
      <c r="BL38438" s="2">
        <v>38434</v>
      </c>
      <c r="BM38438" s="2">
        <v>68.330368704265922</v>
      </c>
      <c r="BR38438" s="1">
        <v>70.536219115589248</v>
      </c>
    </row>
    <row r="38439" spans="64:70" x14ac:dyDescent="0.2">
      <c r="BL38439" s="2">
        <v>38435</v>
      </c>
      <c r="BM38439" s="2">
        <v>68.330368704265922</v>
      </c>
      <c r="BR38439" s="1">
        <v>14.609918122220037</v>
      </c>
    </row>
    <row r="38440" spans="64:70" x14ac:dyDescent="0.2">
      <c r="BL38440" s="2">
        <v>38436</v>
      </c>
      <c r="BM38440" s="2">
        <v>68.330368704265922</v>
      </c>
      <c r="BR38440" s="1">
        <v>29.732074543888203</v>
      </c>
    </row>
    <row r="38441" spans="64:70" x14ac:dyDescent="0.2">
      <c r="BL38441" s="2">
        <v>38437</v>
      </c>
      <c r="BM38441" s="2">
        <v>68.330368704265922</v>
      </c>
      <c r="BR38441" s="1">
        <v>50.257371480765514</v>
      </c>
    </row>
    <row r="38442" spans="64:70" x14ac:dyDescent="0.2">
      <c r="BL38442" s="2">
        <v>38438</v>
      </c>
      <c r="BM38442" s="2">
        <v>68.330368704265922</v>
      </c>
      <c r="BR38442" s="1">
        <v>68.761896291003424</v>
      </c>
    </row>
    <row r="38443" spans="64:70" x14ac:dyDescent="0.2">
      <c r="BL38443" s="2">
        <v>38439</v>
      </c>
      <c r="BM38443" s="2">
        <v>68.330368704265922</v>
      </c>
      <c r="BR38443" s="1">
        <v>3.8740150820226376</v>
      </c>
    </row>
    <row r="38444" spans="64:70" x14ac:dyDescent="0.2">
      <c r="BL38444" s="2">
        <v>38440</v>
      </c>
      <c r="BM38444" s="2">
        <v>68.330368704265922</v>
      </c>
      <c r="BR38444" s="1">
        <v>96.175048170916753</v>
      </c>
    </row>
    <row r="38445" spans="64:70" x14ac:dyDescent="0.2">
      <c r="BL38445" s="2">
        <v>38441</v>
      </c>
      <c r="BM38445" s="2">
        <v>68.330368704265922</v>
      </c>
      <c r="BR38445" s="1">
        <v>80.669761492009869</v>
      </c>
    </row>
    <row r="38446" spans="64:70" x14ac:dyDescent="0.2">
      <c r="BL38446" s="2">
        <v>38442</v>
      </c>
      <c r="BM38446" s="2">
        <v>68.330368704265922</v>
      </c>
      <c r="BR38446" s="1">
        <v>110.26168409185989</v>
      </c>
    </row>
    <row r="38447" spans="64:70" x14ac:dyDescent="0.2">
      <c r="BL38447" s="2">
        <v>38443</v>
      </c>
      <c r="BM38447" s="2">
        <v>68.330368704265922</v>
      </c>
      <c r="BR38447" s="1">
        <v>92.564082847627915</v>
      </c>
    </row>
    <row r="38448" spans="64:70" x14ac:dyDescent="0.2">
      <c r="BL38448" s="2">
        <v>38444</v>
      </c>
      <c r="BM38448" s="2">
        <v>68.330368704265922</v>
      </c>
      <c r="BR38448" s="1">
        <v>57.499752079118977</v>
      </c>
    </row>
    <row r="38449" spans="64:70" x14ac:dyDescent="0.2">
      <c r="BL38449" s="2">
        <v>38445</v>
      </c>
      <c r="BM38449" s="2">
        <v>68.330368704265922</v>
      </c>
      <c r="BR38449" s="1">
        <v>43.356427779229207</v>
      </c>
    </row>
    <row r="38450" spans="64:70" x14ac:dyDescent="0.2">
      <c r="BL38450" s="2">
        <v>38446</v>
      </c>
      <c r="BM38450" s="2">
        <v>68.330368704265922</v>
      </c>
      <c r="BR38450" s="1">
        <v>129.62284833131747</v>
      </c>
    </row>
    <row r="38451" spans="64:70" x14ac:dyDescent="0.2">
      <c r="BL38451" s="2">
        <v>38447</v>
      </c>
      <c r="BM38451" s="2">
        <v>68.330368704265922</v>
      </c>
      <c r="BR38451" s="1">
        <v>123.50400946440489</v>
      </c>
    </row>
    <row r="38452" spans="64:70" x14ac:dyDescent="0.2">
      <c r="BL38452" s="2">
        <v>38448</v>
      </c>
      <c r="BM38452" s="2">
        <v>68.330368704265922</v>
      </c>
      <c r="BR38452" s="1">
        <v>15.395447212912146</v>
      </c>
    </row>
    <row r="38453" spans="64:70" x14ac:dyDescent="0.2">
      <c r="BL38453" s="2">
        <v>38449</v>
      </c>
      <c r="BM38453" s="2">
        <v>68.330368704265922</v>
      </c>
      <c r="BR38453" s="1">
        <v>24.581149377673242</v>
      </c>
    </row>
    <row r="38454" spans="64:70" x14ac:dyDescent="0.2">
      <c r="BL38454" s="2">
        <v>38450</v>
      </c>
      <c r="BM38454" s="2">
        <v>68.330368704265922</v>
      </c>
      <c r="BR38454" s="1">
        <v>13.264223673742762</v>
      </c>
    </row>
    <row r="38455" spans="64:70" x14ac:dyDescent="0.2">
      <c r="BL38455" s="2">
        <v>38451</v>
      </c>
      <c r="BM38455" s="2">
        <v>68.330368704265922</v>
      </c>
      <c r="BR38455" s="1">
        <v>12.250691228043436</v>
      </c>
    </row>
    <row r="38456" spans="64:70" x14ac:dyDescent="0.2">
      <c r="BL38456" s="2">
        <v>38452</v>
      </c>
      <c r="BM38456" s="2">
        <v>68.330368704265922</v>
      </c>
      <c r="BR38456" s="1">
        <v>61.951181123107901</v>
      </c>
    </row>
    <row r="38457" spans="64:70" x14ac:dyDescent="0.2">
      <c r="BL38457" s="2">
        <v>38453</v>
      </c>
      <c r="BM38457" s="2">
        <v>68.330368704265922</v>
      </c>
      <c r="BR38457" s="1">
        <v>90.957130382046344</v>
      </c>
    </row>
    <row r="38458" spans="64:70" x14ac:dyDescent="0.2">
      <c r="BL38458" s="2">
        <v>38454</v>
      </c>
      <c r="BM38458" s="2">
        <v>68.330368704265922</v>
      </c>
      <c r="BR38458" s="1">
        <v>96.839340458843267</v>
      </c>
    </row>
    <row r="38459" spans="64:70" x14ac:dyDescent="0.2">
      <c r="BL38459" s="2">
        <v>38455</v>
      </c>
      <c r="BM38459" s="2">
        <v>68.330368704265922</v>
      </c>
      <c r="BR38459" s="1">
        <v>70.478702707005468</v>
      </c>
    </row>
    <row r="38460" spans="64:70" x14ac:dyDescent="0.2">
      <c r="BL38460" s="2">
        <v>38456</v>
      </c>
      <c r="BM38460" s="2">
        <v>68.330368704265922</v>
      </c>
      <c r="BR38460" s="1">
        <v>26.632955352718724</v>
      </c>
    </row>
    <row r="38461" spans="64:70" x14ac:dyDescent="0.2">
      <c r="BL38461" s="2">
        <v>38457</v>
      </c>
      <c r="BM38461" s="2">
        <v>68.330368704265922</v>
      </c>
      <c r="BR38461" s="1">
        <v>29.023987133018963</v>
      </c>
    </row>
    <row r="38462" spans="64:70" x14ac:dyDescent="0.2">
      <c r="BL38462" s="2">
        <v>38458</v>
      </c>
      <c r="BM38462" s="2">
        <v>68.330368704265922</v>
      </c>
      <c r="BR38462" s="1">
        <v>43.159809131653915</v>
      </c>
    </row>
    <row r="38463" spans="64:70" x14ac:dyDescent="0.2">
      <c r="BL38463" s="2">
        <v>38459</v>
      </c>
      <c r="BM38463" s="2">
        <v>68.330368704265922</v>
      </c>
      <c r="BR38463" s="1">
        <v>125.41589235038647</v>
      </c>
    </row>
    <row r="38464" spans="64:70" x14ac:dyDescent="0.2">
      <c r="BL38464" s="2">
        <v>38460</v>
      </c>
      <c r="BM38464" s="2">
        <v>68.330368704265922</v>
      </c>
      <c r="BR38464" s="1">
        <v>93.20903492406957</v>
      </c>
    </row>
    <row r="38465" spans="64:70" x14ac:dyDescent="0.2">
      <c r="BL38465" s="2">
        <v>38461</v>
      </c>
      <c r="BM38465" s="2">
        <v>68.330368704265922</v>
      </c>
      <c r="BR38465" s="1">
        <v>5.0157967939318979</v>
      </c>
    </row>
    <row r="38466" spans="64:70" x14ac:dyDescent="0.2">
      <c r="BL38466" s="2">
        <v>38462</v>
      </c>
      <c r="BM38466" s="2">
        <v>68.330368704265922</v>
      </c>
      <c r="BR38466" s="1">
        <v>55.320083781060319</v>
      </c>
    </row>
    <row r="38467" spans="64:70" x14ac:dyDescent="0.2">
      <c r="BL38467" s="2">
        <v>38463</v>
      </c>
      <c r="BM38467" s="2">
        <v>68.330368704265922</v>
      </c>
      <c r="BR38467" s="1">
        <v>89.835923773724417</v>
      </c>
    </row>
    <row r="38468" spans="64:70" x14ac:dyDescent="0.2">
      <c r="BL38468" s="2">
        <v>38464</v>
      </c>
      <c r="BM38468" s="2">
        <v>68.330368704265922</v>
      </c>
      <c r="BR38468" s="1">
        <v>24.719907195760598</v>
      </c>
    </row>
    <row r="38469" spans="64:70" x14ac:dyDescent="0.2">
      <c r="BL38469" s="2">
        <v>38465</v>
      </c>
      <c r="BM38469" s="2">
        <v>68.330368704265922</v>
      </c>
      <c r="BR38469" s="1">
        <v>77.976658424840835</v>
      </c>
    </row>
    <row r="38470" spans="64:70" x14ac:dyDescent="0.2">
      <c r="BL38470" s="2">
        <v>38466</v>
      </c>
      <c r="BM38470" s="2">
        <v>68.330368704265922</v>
      </c>
      <c r="BR38470" s="1">
        <v>114.90299722138532</v>
      </c>
    </row>
    <row r="38471" spans="64:70" x14ac:dyDescent="0.2">
      <c r="BL38471" s="2">
        <v>38467</v>
      </c>
      <c r="BM38471" s="2">
        <v>68.330368704265922</v>
      </c>
      <c r="BR38471" s="1">
        <v>84.46088330061697</v>
      </c>
    </row>
    <row r="38472" spans="64:70" x14ac:dyDescent="0.2">
      <c r="BL38472" s="2">
        <v>38468</v>
      </c>
      <c r="BM38472" s="2">
        <v>68.330368704265922</v>
      </c>
      <c r="BR38472" s="1">
        <v>49.934174637995667</v>
      </c>
    </row>
    <row r="38473" spans="64:70" x14ac:dyDescent="0.2">
      <c r="BL38473" s="2">
        <v>38469</v>
      </c>
      <c r="BM38473" s="2">
        <v>68.330368704265922</v>
      </c>
      <c r="BR38473" s="1">
        <v>107.16525280157744</v>
      </c>
    </row>
    <row r="38474" spans="64:70" x14ac:dyDescent="0.2">
      <c r="BL38474" s="2">
        <v>38470</v>
      </c>
      <c r="BM38474" s="2">
        <v>68.330368704265922</v>
      </c>
      <c r="BR38474" s="1">
        <v>7.3748684386662404</v>
      </c>
    </row>
    <row r="38475" spans="64:70" x14ac:dyDescent="0.2">
      <c r="BL38475" s="2">
        <v>38471</v>
      </c>
      <c r="BM38475" s="2">
        <v>68.330368704265922</v>
      </c>
      <c r="BR38475" s="1">
        <v>74.81161580000493</v>
      </c>
    </row>
    <row r="38476" spans="64:70" x14ac:dyDescent="0.2">
      <c r="BL38476" s="2">
        <v>38472</v>
      </c>
      <c r="BM38476" s="2">
        <v>68.330368704265922</v>
      </c>
      <c r="BR38476" s="1">
        <v>109.49064494708308</v>
      </c>
    </row>
    <row r="38477" spans="64:70" x14ac:dyDescent="0.2">
      <c r="BL38477" s="2">
        <v>38473</v>
      </c>
      <c r="BM38477" s="2">
        <v>68.330368704265922</v>
      </c>
      <c r="BR38477" s="1">
        <v>46.715655250830665</v>
      </c>
    </row>
    <row r="38478" spans="64:70" x14ac:dyDescent="0.2">
      <c r="BL38478" s="2">
        <v>38474</v>
      </c>
      <c r="BM38478" s="2">
        <v>68.330368704265922</v>
      </c>
      <c r="BR38478" s="1">
        <v>32.086203809988163</v>
      </c>
    </row>
    <row r="38479" spans="64:70" x14ac:dyDescent="0.2">
      <c r="BL38479" s="2">
        <v>38475</v>
      </c>
      <c r="BM38479" s="2">
        <v>68.330368704265922</v>
      </c>
      <c r="BR38479" s="1">
        <v>19.725263315608217</v>
      </c>
    </row>
    <row r="38480" spans="64:70" x14ac:dyDescent="0.2">
      <c r="BL38480" s="2">
        <v>38476</v>
      </c>
      <c r="BM38480" s="2">
        <v>68.330368704265922</v>
      </c>
      <c r="BR38480" s="1">
        <v>2.5300110061262018</v>
      </c>
    </row>
    <row r="38481" spans="64:70" x14ac:dyDescent="0.2">
      <c r="BL38481" s="2">
        <v>38477</v>
      </c>
      <c r="BM38481" s="2">
        <v>68.330368704265922</v>
      </c>
      <c r="BR38481" s="1">
        <v>36.486568107588951</v>
      </c>
    </row>
    <row r="38482" spans="64:70" x14ac:dyDescent="0.2">
      <c r="BL38482" s="2">
        <v>38478</v>
      </c>
      <c r="BM38482" s="2">
        <v>68.330368704265922</v>
      </c>
      <c r="BR38482" s="1">
        <v>72.580130926734441</v>
      </c>
    </row>
    <row r="38483" spans="64:70" x14ac:dyDescent="0.2">
      <c r="BL38483" s="2">
        <v>38479</v>
      </c>
      <c r="BM38483" s="2">
        <v>68.330368704265922</v>
      </c>
      <c r="BR38483" s="1">
        <v>51.764379574451638</v>
      </c>
    </row>
    <row r="38484" spans="64:70" x14ac:dyDescent="0.2">
      <c r="BL38484" s="2">
        <v>38480</v>
      </c>
      <c r="BM38484" s="2">
        <v>68.330368704265922</v>
      </c>
      <c r="BR38484" s="1">
        <v>52.769015697620958</v>
      </c>
    </row>
    <row r="38485" spans="64:70" x14ac:dyDescent="0.2">
      <c r="BL38485" s="2">
        <v>38481</v>
      </c>
      <c r="BM38485" s="2">
        <v>68.330368704265922</v>
      </c>
      <c r="BR38485" s="1">
        <v>38.916794350469203</v>
      </c>
    </row>
    <row r="38486" spans="64:70" x14ac:dyDescent="0.2">
      <c r="BL38486" s="2">
        <v>38482</v>
      </c>
      <c r="BM38486" s="2">
        <v>68.330368704265922</v>
      </c>
      <c r="BR38486" s="1">
        <v>53.825894200629293</v>
      </c>
    </row>
    <row r="38487" spans="64:70" x14ac:dyDescent="0.2">
      <c r="BL38487" s="2">
        <v>38483</v>
      </c>
      <c r="BM38487" s="2">
        <v>68.330368704265922</v>
      </c>
      <c r="BR38487" s="1">
        <v>128.23012945324672</v>
      </c>
    </row>
    <row r="38488" spans="64:70" x14ac:dyDescent="0.2">
      <c r="BL38488" s="2">
        <v>38484</v>
      </c>
      <c r="BM38488" s="2">
        <v>68.330368704265922</v>
      </c>
      <c r="BR38488" s="1">
        <v>92.66885016136338</v>
      </c>
    </row>
    <row r="38489" spans="64:70" x14ac:dyDescent="0.2">
      <c r="BL38489" s="2">
        <v>38485</v>
      </c>
      <c r="BM38489" s="2">
        <v>68.330368704265922</v>
      </c>
      <c r="BR38489" s="1">
        <v>50.191112207839623</v>
      </c>
    </row>
    <row r="38490" spans="64:70" x14ac:dyDescent="0.2">
      <c r="BL38490" s="2">
        <v>38486</v>
      </c>
      <c r="BM38490" s="2">
        <v>68.330368704265922</v>
      </c>
      <c r="BR38490" s="1">
        <v>63.293345007219315</v>
      </c>
    </row>
    <row r="38491" spans="64:70" x14ac:dyDescent="0.2">
      <c r="BL38491" s="2">
        <v>38487</v>
      </c>
      <c r="BM38491" s="2">
        <v>68.330368704265922</v>
      </c>
      <c r="BR38491" s="1">
        <v>12.045491661037985</v>
      </c>
    </row>
    <row r="38492" spans="64:70" x14ac:dyDescent="0.2">
      <c r="BL38492" s="2">
        <v>38488</v>
      </c>
      <c r="BM38492" s="2">
        <v>68.330368704265922</v>
      </c>
      <c r="BR38492" s="1">
        <v>116.67788644214302</v>
      </c>
    </row>
    <row r="38493" spans="64:70" x14ac:dyDescent="0.2">
      <c r="BL38493" s="2">
        <v>38489</v>
      </c>
      <c r="BM38493" s="2">
        <v>68.330368704265922</v>
      </c>
      <c r="BR38493" s="1">
        <v>128.16405449748595</v>
      </c>
    </row>
    <row r="38494" spans="64:70" x14ac:dyDescent="0.2">
      <c r="BL38494" s="2">
        <v>38490</v>
      </c>
      <c r="BM38494" s="2">
        <v>68.330368704265922</v>
      </c>
      <c r="BR38494" s="1">
        <v>70.954797199993308</v>
      </c>
    </row>
    <row r="38495" spans="64:70" x14ac:dyDescent="0.2">
      <c r="BL38495" s="2">
        <v>38491</v>
      </c>
      <c r="BM38495" s="2">
        <v>68.330368704265922</v>
      </c>
      <c r="BR38495" s="1">
        <v>84.566856543630209</v>
      </c>
    </row>
    <row r="38496" spans="64:70" x14ac:dyDescent="0.2">
      <c r="BL38496" s="2">
        <v>38492</v>
      </c>
      <c r="BM38496" s="2">
        <v>68.330368704265922</v>
      </c>
      <c r="BR38496" s="1">
        <v>47.479276539929927</v>
      </c>
    </row>
    <row r="38497" spans="64:70" x14ac:dyDescent="0.2">
      <c r="BL38497" s="2">
        <v>38493</v>
      </c>
      <c r="BM38497" s="2">
        <v>68.330368704265922</v>
      </c>
      <c r="BR38497" s="1">
        <v>126.11699004053436</v>
      </c>
    </row>
    <row r="38498" spans="64:70" x14ac:dyDescent="0.2">
      <c r="BL38498" s="2">
        <v>38494</v>
      </c>
      <c r="BM38498" s="2">
        <v>68.330368704265922</v>
      </c>
      <c r="BR38498" s="1">
        <v>113.99193920765295</v>
      </c>
    </row>
    <row r="38499" spans="64:70" x14ac:dyDescent="0.2">
      <c r="BL38499" s="2">
        <v>38495</v>
      </c>
      <c r="BM38499" s="2">
        <v>68.330368704265922</v>
      </c>
      <c r="BR38499" s="1">
        <v>39.567146968900673</v>
      </c>
    </row>
    <row r="38500" spans="64:70" x14ac:dyDescent="0.2">
      <c r="BL38500" s="2">
        <v>38496</v>
      </c>
      <c r="BM38500" s="2">
        <v>68.330368704265922</v>
      </c>
      <c r="BR38500" s="1">
        <v>118.19369475568324</v>
      </c>
    </row>
    <row r="38501" spans="64:70" x14ac:dyDescent="0.2">
      <c r="BL38501" s="2">
        <v>38497</v>
      </c>
      <c r="BM38501" s="2">
        <v>68.330368704265922</v>
      </c>
      <c r="BR38501" s="1">
        <v>91.587562411311538</v>
      </c>
    </row>
    <row r="38502" spans="64:70" x14ac:dyDescent="0.2">
      <c r="BL38502" s="2">
        <v>38498</v>
      </c>
      <c r="BM38502" s="2">
        <v>68.330368704265922</v>
      </c>
      <c r="BR38502" s="1">
        <v>8.3266407730343843</v>
      </c>
    </row>
    <row r="38503" spans="64:70" x14ac:dyDescent="0.2">
      <c r="BL38503" s="2">
        <v>38499</v>
      </c>
      <c r="BM38503" s="2">
        <v>68.330368704265922</v>
      </c>
      <c r="BR38503" s="1">
        <v>126.16681216551162</v>
      </c>
    </row>
    <row r="38504" spans="64:70" x14ac:dyDescent="0.2">
      <c r="BL38504" s="2">
        <v>38500</v>
      </c>
      <c r="BM38504" s="2">
        <v>68.330368704265922</v>
      </c>
      <c r="BR38504" s="1">
        <v>22.844040976360802</v>
      </c>
    </row>
    <row r="38505" spans="64:70" x14ac:dyDescent="0.2">
      <c r="BL38505" s="2">
        <v>38501</v>
      </c>
      <c r="BM38505" s="2">
        <v>68.330368704265922</v>
      </c>
      <c r="BR38505" s="1">
        <v>47.614965628284878</v>
      </c>
    </row>
    <row r="38506" spans="64:70" x14ac:dyDescent="0.2">
      <c r="BL38506" s="2">
        <v>38502</v>
      </c>
      <c r="BM38506" s="2">
        <v>68.330368704265922</v>
      </c>
      <c r="BR38506" s="1">
        <v>43.164088104950579</v>
      </c>
    </row>
    <row r="38507" spans="64:70" x14ac:dyDescent="0.2">
      <c r="BL38507" s="2">
        <v>38503</v>
      </c>
      <c r="BM38507" s="2">
        <v>68.330368704265922</v>
      </c>
      <c r="BR38507" s="1">
        <v>72.839091581505798</v>
      </c>
    </row>
    <row r="38508" spans="64:70" x14ac:dyDescent="0.2">
      <c r="BL38508" s="2">
        <v>38504</v>
      </c>
      <c r="BM38508" s="2">
        <v>68.330368704265922</v>
      </c>
      <c r="BR38508" s="1">
        <v>64.207052129373537</v>
      </c>
    </row>
    <row r="38509" spans="64:70" x14ac:dyDescent="0.2">
      <c r="BL38509" s="2">
        <v>38505</v>
      </c>
      <c r="BM38509" s="2">
        <v>68.330368704265922</v>
      </c>
      <c r="BR38509" s="1">
        <v>74.357014001882462</v>
      </c>
    </row>
    <row r="38510" spans="64:70" x14ac:dyDescent="0.2">
      <c r="BL38510" s="2">
        <v>38506</v>
      </c>
      <c r="BM38510" s="2">
        <v>68.330368704265922</v>
      </c>
      <c r="BR38510" s="1">
        <v>46.006411300727407</v>
      </c>
    </row>
    <row r="38511" spans="64:70" x14ac:dyDescent="0.2">
      <c r="BL38511" s="2">
        <v>38507</v>
      </c>
      <c r="BM38511" s="2">
        <v>68.330368704265922</v>
      </c>
      <c r="BR38511" s="1">
        <v>50.017648433911958</v>
      </c>
    </row>
    <row r="38512" spans="64:70" x14ac:dyDescent="0.2">
      <c r="BL38512" s="2">
        <v>38508</v>
      </c>
      <c r="BM38512" s="2">
        <v>68.330368704265922</v>
      </c>
      <c r="BR38512" s="1">
        <v>5.0489583368487985</v>
      </c>
    </row>
    <row r="38513" spans="64:70" x14ac:dyDescent="0.2">
      <c r="BL38513" s="2">
        <v>38509</v>
      </c>
      <c r="BM38513" s="2">
        <v>68.330368704265922</v>
      </c>
      <c r="BR38513" s="1">
        <v>113.15744302255941</v>
      </c>
    </row>
    <row r="38514" spans="64:70" x14ac:dyDescent="0.2">
      <c r="BL38514" s="2">
        <v>38510</v>
      </c>
      <c r="BM38514" s="2">
        <v>68.330368704265922</v>
      </c>
      <c r="BR38514" s="1">
        <v>127.99091390859105</v>
      </c>
    </row>
    <row r="38515" spans="64:70" x14ac:dyDescent="0.2">
      <c r="BL38515" s="2">
        <v>38511</v>
      </c>
      <c r="BM38515" s="2">
        <v>68.330368704265922</v>
      </c>
      <c r="BR38515" s="1">
        <v>126.40734418209759</v>
      </c>
    </row>
    <row r="38516" spans="64:70" x14ac:dyDescent="0.2">
      <c r="BL38516" s="2">
        <v>38512</v>
      </c>
      <c r="BM38516" s="2">
        <v>68.330368704265922</v>
      </c>
      <c r="BR38516" s="1">
        <v>87.003412856622177</v>
      </c>
    </row>
    <row r="38517" spans="64:70" x14ac:dyDescent="0.2">
      <c r="BL38517" s="2">
        <v>38513</v>
      </c>
      <c r="BM38517" s="2">
        <v>68.330368704265922</v>
      </c>
      <c r="BR38517" s="1">
        <v>50.489799765871069</v>
      </c>
    </row>
    <row r="38518" spans="64:70" x14ac:dyDescent="0.2">
      <c r="BL38518" s="2">
        <v>38514</v>
      </c>
      <c r="BM38518" s="2">
        <v>68.330368704265922</v>
      </c>
      <c r="BR38518" s="1">
        <v>57.815508089411608</v>
      </c>
    </row>
    <row r="38519" spans="64:70" x14ac:dyDescent="0.2">
      <c r="BL38519" s="2">
        <v>38515</v>
      </c>
      <c r="BM38519" s="2">
        <v>68.330368704265922</v>
      </c>
      <c r="BR38519" s="1">
        <v>125.48134616703756</v>
      </c>
    </row>
    <row r="38520" spans="64:70" x14ac:dyDescent="0.2">
      <c r="BL38520" s="2">
        <v>38516</v>
      </c>
      <c r="BM38520" s="2">
        <v>68.330368704265922</v>
      </c>
      <c r="BR38520" s="1">
        <v>23.065622255022632</v>
      </c>
    </row>
    <row r="38521" spans="64:70" x14ac:dyDescent="0.2">
      <c r="BL38521" s="2">
        <v>38517</v>
      </c>
      <c r="BM38521" s="2">
        <v>68.330368704265922</v>
      </c>
      <c r="BR38521" s="1">
        <v>51.993990005845959</v>
      </c>
    </row>
    <row r="38522" spans="64:70" x14ac:dyDescent="0.2">
      <c r="BL38522" s="2">
        <v>38518</v>
      </c>
      <c r="BM38522" s="2">
        <v>68.330368704265922</v>
      </c>
      <c r="BR38522" s="1">
        <v>12.161252952896191</v>
      </c>
    </row>
    <row r="38523" spans="64:70" x14ac:dyDescent="0.2">
      <c r="BL38523" s="2">
        <v>38519</v>
      </c>
      <c r="BM38523" s="2">
        <v>68.330368704265922</v>
      </c>
      <c r="BR38523" s="1">
        <v>106.37941726349221</v>
      </c>
    </row>
    <row r="38524" spans="64:70" x14ac:dyDescent="0.2">
      <c r="BL38524" s="2">
        <v>38520</v>
      </c>
      <c r="BM38524" s="2">
        <v>68.330368704265922</v>
      </c>
      <c r="BR38524" s="1">
        <v>102.36187958253119</v>
      </c>
    </row>
    <row r="38525" spans="64:70" x14ac:dyDescent="0.2">
      <c r="BL38525" s="2">
        <v>38521</v>
      </c>
      <c r="BM38525" s="2">
        <v>68.330368704265922</v>
      </c>
      <c r="BR38525" s="1">
        <v>26.589213719043457</v>
      </c>
    </row>
    <row r="38526" spans="64:70" x14ac:dyDescent="0.2">
      <c r="BL38526" s="2">
        <v>38522</v>
      </c>
      <c r="BM38526" s="2">
        <v>68.330368704265922</v>
      </c>
      <c r="BR38526" s="1">
        <v>11.55023846052147</v>
      </c>
    </row>
    <row r="38527" spans="64:70" x14ac:dyDescent="0.2">
      <c r="BL38527" s="2">
        <v>38523</v>
      </c>
      <c r="BM38527" s="2">
        <v>68.330368704265922</v>
      </c>
      <c r="BR38527" s="1">
        <v>99.95969651792457</v>
      </c>
    </row>
    <row r="38528" spans="64:70" x14ac:dyDescent="0.2">
      <c r="BL38528" s="2">
        <v>38524</v>
      </c>
      <c r="BM38528" s="2">
        <v>68.330368704265922</v>
      </c>
      <c r="BR38528" s="1">
        <v>105.48252285856184</v>
      </c>
    </row>
    <row r="38529" spans="64:70" x14ac:dyDescent="0.2">
      <c r="BL38529" s="2">
        <v>38525</v>
      </c>
      <c r="BM38529" s="2">
        <v>68.330368704265922</v>
      </c>
      <c r="BR38529" s="1">
        <v>125.66913512861676</v>
      </c>
    </row>
    <row r="38530" spans="64:70" x14ac:dyDescent="0.2">
      <c r="BL38530" s="2">
        <v>38526</v>
      </c>
      <c r="BM38530" s="2">
        <v>68.330368704265922</v>
      </c>
      <c r="BR38530" s="1">
        <v>64.353467148958273</v>
      </c>
    </row>
    <row r="38531" spans="64:70" x14ac:dyDescent="0.2">
      <c r="BL38531" s="2">
        <v>38527</v>
      </c>
      <c r="BM38531" s="2">
        <v>68.330368704265922</v>
      </c>
      <c r="BR38531" s="1">
        <v>59.467766378798089</v>
      </c>
    </row>
    <row r="38532" spans="64:70" x14ac:dyDescent="0.2">
      <c r="BL38532" s="2">
        <v>38528</v>
      </c>
      <c r="BM38532" s="2">
        <v>68.330368704265922</v>
      </c>
      <c r="BR38532" s="1">
        <v>47.982225816966874</v>
      </c>
    </row>
    <row r="38533" spans="64:70" x14ac:dyDescent="0.2">
      <c r="BL38533" s="2">
        <v>38529</v>
      </c>
      <c r="BM38533" s="2">
        <v>68.330368704265922</v>
      </c>
      <c r="BR38533" s="1">
        <v>94.410084297466497</v>
      </c>
    </row>
    <row r="38534" spans="64:70" x14ac:dyDescent="0.2">
      <c r="BL38534" s="2">
        <v>38530</v>
      </c>
      <c r="BM38534" s="2">
        <v>68.330368704265922</v>
      </c>
      <c r="BR38534" s="1">
        <v>33.746590617560699</v>
      </c>
    </row>
    <row r="38535" spans="64:70" x14ac:dyDescent="0.2">
      <c r="BL38535" s="2">
        <v>38531</v>
      </c>
      <c r="BM38535" s="2">
        <v>68.330368704265922</v>
      </c>
      <c r="BR38535" s="1">
        <v>48.967265981280363</v>
      </c>
    </row>
    <row r="38536" spans="64:70" x14ac:dyDescent="0.2">
      <c r="BL38536" s="2">
        <v>38532</v>
      </c>
      <c r="BM38536" s="2">
        <v>68.330368704265922</v>
      </c>
      <c r="BR38536" s="1">
        <v>127.22128403885473</v>
      </c>
    </row>
    <row r="38537" spans="64:70" x14ac:dyDescent="0.2">
      <c r="BL38537" s="2">
        <v>38533</v>
      </c>
      <c r="BM38537" s="2">
        <v>68.330368704265922</v>
      </c>
      <c r="BR38537" s="1">
        <v>82.870290395144494</v>
      </c>
    </row>
    <row r="38538" spans="64:70" x14ac:dyDescent="0.2">
      <c r="BL38538" s="2">
        <v>38534</v>
      </c>
      <c r="BM38538" s="2">
        <v>68.330368704265922</v>
      </c>
      <c r="BR38538" s="1">
        <v>51.467093270660868</v>
      </c>
    </row>
    <row r="38539" spans="64:70" x14ac:dyDescent="0.2">
      <c r="BL38539" s="2">
        <v>38535</v>
      </c>
      <c r="BM38539" s="2">
        <v>68.330368704265922</v>
      </c>
      <c r="BR38539" s="1">
        <v>56.910128236573925</v>
      </c>
    </row>
    <row r="38540" spans="64:70" x14ac:dyDescent="0.2">
      <c r="BL38540" s="2">
        <v>38536</v>
      </c>
      <c r="BM38540" s="2">
        <v>68.330368704265922</v>
      </c>
      <c r="BR38540" s="1">
        <v>51.396437640281292</v>
      </c>
    </row>
    <row r="38541" spans="64:70" x14ac:dyDescent="0.2">
      <c r="BL38541" s="2">
        <v>38537</v>
      </c>
      <c r="BM38541" s="2">
        <v>68.330368704265922</v>
      </c>
      <c r="BR38541" s="1">
        <v>86.06133347681164</v>
      </c>
    </row>
    <row r="38542" spans="64:70" x14ac:dyDescent="0.2">
      <c r="BL38542" s="2">
        <v>38538</v>
      </c>
      <c r="BM38542" s="2">
        <v>68.330368704265922</v>
      </c>
      <c r="BR38542" s="1">
        <v>76.199696974370013</v>
      </c>
    </row>
    <row r="38543" spans="64:70" x14ac:dyDescent="0.2">
      <c r="BL38543" s="2">
        <v>38539</v>
      </c>
      <c r="BM38543" s="2">
        <v>68.330368704265922</v>
      </c>
      <c r="BR38543" s="1">
        <v>7.3842207651910172</v>
      </c>
    </row>
    <row r="38544" spans="64:70" x14ac:dyDescent="0.2">
      <c r="BL38544" s="2">
        <v>38540</v>
      </c>
      <c r="BM38544" s="2">
        <v>68.330368704265922</v>
      </c>
      <c r="BR38544" s="1">
        <v>8.6453813032697013</v>
      </c>
    </row>
    <row r="38545" spans="64:70" x14ac:dyDescent="0.2">
      <c r="BL38545" s="2">
        <v>38541</v>
      </c>
      <c r="BM38545" s="2">
        <v>68.330368704265922</v>
      </c>
      <c r="BR38545" s="1">
        <v>35.601298317331683</v>
      </c>
    </row>
    <row r="38546" spans="64:70" x14ac:dyDescent="0.2">
      <c r="BL38546" s="2">
        <v>38542</v>
      </c>
      <c r="BM38546" s="2">
        <v>68.330368704265922</v>
      </c>
      <c r="BR38546" s="1">
        <v>124.24480839816751</v>
      </c>
    </row>
    <row r="38547" spans="64:70" x14ac:dyDescent="0.2">
      <c r="BL38547" s="2">
        <v>38543</v>
      </c>
      <c r="BM38547" s="2">
        <v>68.330368704265922</v>
      </c>
      <c r="BR38547" s="1">
        <v>5.0464133731189662</v>
      </c>
    </row>
    <row r="38548" spans="64:70" x14ac:dyDescent="0.2">
      <c r="BL38548" s="2">
        <v>38544</v>
      </c>
      <c r="BM38548" s="2">
        <v>68.330368704265922</v>
      </c>
      <c r="BR38548" s="1">
        <v>27.441084205879761</v>
      </c>
    </row>
    <row r="38549" spans="64:70" x14ac:dyDescent="0.2">
      <c r="BL38549" s="2">
        <v>38545</v>
      </c>
      <c r="BM38549" s="2">
        <v>68.330368704265922</v>
      </c>
      <c r="BR38549" s="1">
        <v>112.06058571225266</v>
      </c>
    </row>
    <row r="38550" spans="64:70" x14ac:dyDescent="0.2">
      <c r="BL38550" s="2">
        <v>38546</v>
      </c>
      <c r="BM38550" s="2">
        <v>68.330368704265922</v>
      </c>
      <c r="BR38550" s="1">
        <v>78.019147807558696</v>
      </c>
    </row>
    <row r="38551" spans="64:70" x14ac:dyDescent="0.2">
      <c r="BL38551" s="2">
        <v>38547</v>
      </c>
      <c r="BM38551" s="2">
        <v>68.330368704265922</v>
      </c>
      <c r="BR38551" s="1">
        <v>126.74793014846922</v>
      </c>
    </row>
    <row r="38552" spans="64:70" x14ac:dyDescent="0.2">
      <c r="BL38552" s="2">
        <v>38548</v>
      </c>
      <c r="BM38552" s="2">
        <v>68.330368704265922</v>
      </c>
      <c r="BR38552" s="1">
        <v>125.08878647356228</v>
      </c>
    </row>
    <row r="38553" spans="64:70" x14ac:dyDescent="0.2">
      <c r="BL38553" s="2">
        <v>38549</v>
      </c>
      <c r="BM38553" s="2">
        <v>68.330368704265922</v>
      </c>
      <c r="BR38553" s="1">
        <v>43.504274845758445</v>
      </c>
    </row>
    <row r="38554" spans="64:70" x14ac:dyDescent="0.2">
      <c r="BL38554" s="2">
        <v>38550</v>
      </c>
      <c r="BM38554" s="2">
        <v>68.330368704265922</v>
      </c>
      <c r="BR38554" s="1">
        <v>70.772467917732016</v>
      </c>
    </row>
    <row r="38555" spans="64:70" x14ac:dyDescent="0.2">
      <c r="BL38555" s="2">
        <v>38551</v>
      </c>
      <c r="BM38555" s="2">
        <v>68.330368704265922</v>
      </c>
      <c r="BR38555" s="1">
        <v>91.831342986666996</v>
      </c>
    </row>
    <row r="38556" spans="64:70" x14ac:dyDescent="0.2">
      <c r="BL38556" s="2">
        <v>38552</v>
      </c>
      <c r="BM38556" s="2">
        <v>68.330368704265922</v>
      </c>
      <c r="BR38556" s="1">
        <v>78.679797868150459</v>
      </c>
    </row>
    <row r="38557" spans="64:70" x14ac:dyDescent="0.2">
      <c r="BL38557" s="2">
        <v>38553</v>
      </c>
      <c r="BM38557" s="2">
        <v>68.330368704265922</v>
      </c>
      <c r="BR38557" s="1">
        <v>77.383914133376109</v>
      </c>
    </row>
    <row r="38558" spans="64:70" x14ac:dyDescent="0.2">
      <c r="BL38558" s="2">
        <v>38554</v>
      </c>
      <c r="BM38558" s="2">
        <v>68.330368704265922</v>
      </c>
      <c r="BR38558" s="1">
        <v>11.849578127636775</v>
      </c>
    </row>
    <row r="38559" spans="64:70" x14ac:dyDescent="0.2">
      <c r="BL38559" s="2">
        <v>38555</v>
      </c>
      <c r="BM38559" s="2">
        <v>68.330368704265922</v>
      </c>
      <c r="BR38559" s="1">
        <v>22.852134370100615</v>
      </c>
    </row>
    <row r="38560" spans="64:70" x14ac:dyDescent="0.2">
      <c r="BL38560" s="2">
        <v>38556</v>
      </c>
      <c r="BM38560" s="2">
        <v>68.330368704265922</v>
      </c>
      <c r="BR38560" s="1">
        <v>3.7400654697970452</v>
      </c>
    </row>
    <row r="38561" spans="64:70" x14ac:dyDescent="0.2">
      <c r="BL38561" s="2">
        <v>38557</v>
      </c>
      <c r="BM38561" s="2">
        <v>68.330368704265922</v>
      </c>
      <c r="BR38561" s="1">
        <v>98.282341909512596</v>
      </c>
    </row>
    <row r="38562" spans="64:70" x14ac:dyDescent="0.2">
      <c r="BL38562" s="2">
        <v>38558</v>
      </c>
      <c r="BM38562" s="2">
        <v>68.330368704265922</v>
      </c>
      <c r="BR38562" s="1">
        <v>68.410008514561227</v>
      </c>
    </row>
    <row r="38563" spans="64:70" x14ac:dyDescent="0.2">
      <c r="BL38563" s="2">
        <v>38559</v>
      </c>
      <c r="BM38563" s="2">
        <v>68.330368704265922</v>
      </c>
      <c r="BR38563" s="1">
        <v>47.02353141007562</v>
      </c>
    </row>
    <row r="38564" spans="64:70" x14ac:dyDescent="0.2">
      <c r="BL38564" s="2">
        <v>38560</v>
      </c>
      <c r="BM38564" s="2">
        <v>68.330368704265922</v>
      </c>
      <c r="BR38564" s="1">
        <v>114.24536367052794</v>
      </c>
    </row>
    <row r="38565" spans="64:70" x14ac:dyDescent="0.2">
      <c r="BL38565" s="2">
        <v>38561</v>
      </c>
      <c r="BM38565" s="2">
        <v>68.330368704265922</v>
      </c>
      <c r="BR38565" s="1">
        <v>125.01199938957804</v>
      </c>
    </row>
    <row r="38566" spans="64:70" x14ac:dyDescent="0.2">
      <c r="BL38566" s="2">
        <v>38562</v>
      </c>
      <c r="BM38566" s="2">
        <v>68.330368704265922</v>
      </c>
      <c r="BR38566" s="1">
        <v>115.8274296796891</v>
      </c>
    </row>
    <row r="38567" spans="64:70" x14ac:dyDescent="0.2">
      <c r="BL38567" s="2">
        <v>38563</v>
      </c>
      <c r="BM38567" s="2">
        <v>68.330368704265922</v>
      </c>
      <c r="BR38567" s="1">
        <v>35.815316044606035</v>
      </c>
    </row>
    <row r="38568" spans="64:70" x14ac:dyDescent="0.2">
      <c r="BL38568" s="2">
        <v>38564</v>
      </c>
      <c r="BM38568" s="2">
        <v>68.330368704265922</v>
      </c>
      <c r="BR38568" s="1">
        <v>91.902810529942897</v>
      </c>
    </row>
    <row r="38569" spans="64:70" x14ac:dyDescent="0.2">
      <c r="BL38569" s="2">
        <v>38565</v>
      </c>
      <c r="BM38569" s="2">
        <v>68.330368704265922</v>
      </c>
      <c r="BR38569" s="1">
        <v>118.7720014479594</v>
      </c>
    </row>
    <row r="38570" spans="64:70" x14ac:dyDescent="0.2">
      <c r="BL38570" s="2">
        <v>38566</v>
      </c>
      <c r="BM38570" s="2">
        <v>68.330368704265922</v>
      </c>
      <c r="BR38570" s="1">
        <v>108.89110043307217</v>
      </c>
    </row>
    <row r="38571" spans="64:70" x14ac:dyDescent="0.2">
      <c r="BL38571" s="2">
        <v>38567</v>
      </c>
      <c r="BM38571" s="2">
        <v>68.330368704265922</v>
      </c>
      <c r="BR38571" s="1">
        <v>18.410829235719532</v>
      </c>
    </row>
    <row r="38572" spans="64:70" x14ac:dyDescent="0.2">
      <c r="BL38572" s="2">
        <v>38568</v>
      </c>
      <c r="BM38572" s="2">
        <v>68.330368704265922</v>
      </c>
      <c r="BR38572" s="1">
        <v>99.729806711177346</v>
      </c>
    </row>
    <row r="38573" spans="64:70" x14ac:dyDescent="0.2">
      <c r="BL38573" s="2">
        <v>38569</v>
      </c>
      <c r="BM38573" s="2">
        <v>68.330368704265922</v>
      </c>
      <c r="BR38573" s="1">
        <v>41.419964437867677</v>
      </c>
    </row>
    <row r="38574" spans="64:70" x14ac:dyDescent="0.2">
      <c r="BL38574" s="2">
        <v>38570</v>
      </c>
      <c r="BM38574" s="2">
        <v>68.330368704265922</v>
      </c>
      <c r="BR38574" s="1">
        <v>111.41604240409556</v>
      </c>
    </row>
    <row r="38575" spans="64:70" x14ac:dyDescent="0.2">
      <c r="BL38575" s="2">
        <v>38571</v>
      </c>
      <c r="BM38575" s="2">
        <v>68.330368704265922</v>
      </c>
      <c r="BR38575" s="1">
        <v>12.118689088920476</v>
      </c>
    </row>
    <row r="38576" spans="64:70" x14ac:dyDescent="0.2">
      <c r="BL38576" s="2">
        <v>38572</v>
      </c>
      <c r="BM38576" s="2">
        <v>68.330368704265922</v>
      </c>
      <c r="BR38576" s="1">
        <v>117.12209721637238</v>
      </c>
    </row>
    <row r="38577" spans="64:70" x14ac:dyDescent="0.2">
      <c r="BL38577" s="2">
        <v>38573</v>
      </c>
      <c r="BM38577" s="2">
        <v>68.330368704265922</v>
      </c>
      <c r="BR38577" s="1">
        <v>54.493096987767771</v>
      </c>
    </row>
    <row r="38578" spans="64:70" x14ac:dyDescent="0.2">
      <c r="BL38578" s="2">
        <v>38574</v>
      </c>
      <c r="BM38578" s="2">
        <v>68.330368704265922</v>
      </c>
      <c r="BR38578" s="1">
        <v>96.608039701331464</v>
      </c>
    </row>
    <row r="38579" spans="64:70" x14ac:dyDescent="0.2">
      <c r="BL38579" s="2">
        <v>38575</v>
      </c>
      <c r="BM38579" s="2">
        <v>68.330368704265922</v>
      </c>
      <c r="BR38579" s="1">
        <v>76.33719710265656</v>
      </c>
    </row>
    <row r="38580" spans="64:70" x14ac:dyDescent="0.2">
      <c r="BL38580" s="2">
        <v>38576</v>
      </c>
      <c r="BM38580" s="2">
        <v>68.330368704265922</v>
      </c>
      <c r="BR38580" s="1">
        <v>8.5305057843159346</v>
      </c>
    </row>
    <row r="38581" spans="64:70" x14ac:dyDescent="0.2">
      <c r="BL38581" s="2">
        <v>38577</v>
      </c>
      <c r="BM38581" s="2">
        <v>68.330368704265922</v>
      </c>
      <c r="BR38581" s="1">
        <v>105.16673638256715</v>
      </c>
    </row>
    <row r="38582" spans="64:70" x14ac:dyDescent="0.2">
      <c r="BL38582" s="2">
        <v>38578</v>
      </c>
      <c r="BM38582" s="2">
        <v>68.330368704265922</v>
      </c>
      <c r="BR38582" s="1">
        <v>97.831280902276106</v>
      </c>
    </row>
    <row r="38583" spans="64:70" x14ac:dyDescent="0.2">
      <c r="BL38583" s="2">
        <v>38579</v>
      </c>
      <c r="BM38583" s="2">
        <v>68.330368704265922</v>
      </c>
      <c r="BR38583" s="1">
        <v>25.171730717208604</v>
      </c>
    </row>
    <row r="38584" spans="64:70" x14ac:dyDescent="0.2">
      <c r="BL38584" s="2">
        <v>38580</v>
      </c>
      <c r="BM38584" s="2">
        <v>68.330368704265922</v>
      </c>
      <c r="BR38584" s="1">
        <v>102.09935765911924</v>
      </c>
    </row>
    <row r="38585" spans="64:70" x14ac:dyDescent="0.2">
      <c r="BL38585" s="2">
        <v>38581</v>
      </c>
      <c r="BM38585" s="2">
        <v>68.330368704265922</v>
      </c>
      <c r="BR38585" s="1">
        <v>21.045512601832868</v>
      </c>
    </row>
    <row r="38586" spans="64:70" x14ac:dyDescent="0.2">
      <c r="BL38586" s="2">
        <v>38582</v>
      </c>
      <c r="BM38586" s="2">
        <v>68.330368704265922</v>
      </c>
      <c r="BR38586" s="1">
        <v>45.593407264649628</v>
      </c>
    </row>
    <row r="38587" spans="64:70" x14ac:dyDescent="0.2">
      <c r="BL38587" s="2">
        <v>38583</v>
      </c>
      <c r="BM38587" s="2">
        <v>68.330368704265922</v>
      </c>
      <c r="BR38587" s="1">
        <v>65.940702115497331</v>
      </c>
    </row>
    <row r="38588" spans="64:70" x14ac:dyDescent="0.2">
      <c r="BL38588" s="2">
        <v>38584</v>
      </c>
      <c r="BM38588" s="2">
        <v>68.330368704265922</v>
      </c>
      <c r="BR38588" s="1">
        <v>87.132553251673997</v>
      </c>
    </row>
    <row r="38589" spans="64:70" x14ac:dyDescent="0.2">
      <c r="BL38589" s="2">
        <v>38585</v>
      </c>
      <c r="BM38589" s="2">
        <v>68.330368704265922</v>
      </c>
      <c r="BR38589" s="1">
        <v>83.214538398704534</v>
      </c>
    </row>
    <row r="38590" spans="64:70" x14ac:dyDescent="0.2">
      <c r="BL38590" s="2">
        <v>38586</v>
      </c>
      <c r="BM38590" s="2">
        <v>68.330368704265922</v>
      </c>
      <c r="BR38590" s="1">
        <v>91.598602053958601</v>
      </c>
    </row>
    <row r="38591" spans="64:70" x14ac:dyDescent="0.2">
      <c r="BL38591" s="2">
        <v>38587</v>
      </c>
      <c r="BM38591" s="2">
        <v>68.330368704265922</v>
      </c>
      <c r="BR38591" s="1">
        <v>87.663480058583858</v>
      </c>
    </row>
    <row r="38592" spans="64:70" x14ac:dyDescent="0.2">
      <c r="BL38592" s="2">
        <v>38588</v>
      </c>
      <c r="BM38592" s="2">
        <v>68.330368704265922</v>
      </c>
      <c r="BR38592" s="1">
        <v>56.709210285362886</v>
      </c>
    </row>
    <row r="38593" spans="64:70" x14ac:dyDescent="0.2">
      <c r="BL38593" s="2">
        <v>38589</v>
      </c>
      <c r="BM38593" s="2">
        <v>68.330368704265922</v>
      </c>
      <c r="BR38593" s="1">
        <v>120.34739258243657</v>
      </c>
    </row>
    <row r="38594" spans="64:70" x14ac:dyDescent="0.2">
      <c r="BL38594" s="2">
        <v>38590</v>
      </c>
      <c r="BM38594" s="2">
        <v>68.330368704265922</v>
      </c>
      <c r="BR38594" s="1">
        <v>114.9858646299884</v>
      </c>
    </row>
    <row r="38595" spans="64:70" x14ac:dyDescent="0.2">
      <c r="BL38595" s="2">
        <v>38591</v>
      </c>
      <c r="BM38595" s="2">
        <v>68.330368704265922</v>
      </c>
      <c r="BR38595" s="1">
        <v>119.46398912414089</v>
      </c>
    </row>
    <row r="38596" spans="64:70" x14ac:dyDescent="0.2">
      <c r="BL38596" s="2">
        <v>38592</v>
      </c>
      <c r="BM38596" s="2">
        <v>68.330368704265922</v>
      </c>
      <c r="BR38596" s="1">
        <v>49.166553647858976</v>
      </c>
    </row>
    <row r="38597" spans="64:70" x14ac:dyDescent="0.2">
      <c r="BL38597" s="2">
        <v>38593</v>
      </c>
      <c r="BM38597" s="2">
        <v>68.330368704265922</v>
      </c>
      <c r="BR38597" s="1">
        <v>0.38643444094090285</v>
      </c>
    </row>
    <row r="38598" spans="64:70" x14ac:dyDescent="0.2">
      <c r="BL38598" s="2">
        <v>38594</v>
      </c>
      <c r="BM38598" s="2">
        <v>68.330368704265922</v>
      </c>
      <c r="BR38598" s="1">
        <v>107.74987154081994</v>
      </c>
    </row>
    <row r="38599" spans="64:70" x14ac:dyDescent="0.2">
      <c r="BL38599" s="2">
        <v>38595</v>
      </c>
      <c r="BM38599" s="2">
        <v>68.330368704265922</v>
      </c>
      <c r="BR38599" s="1">
        <v>31.125593997866716</v>
      </c>
    </row>
    <row r="38600" spans="64:70" x14ac:dyDescent="0.2">
      <c r="BL38600" s="2">
        <v>38596</v>
      </c>
      <c r="BM38600" s="2">
        <v>68.330368704265922</v>
      </c>
      <c r="BR38600" s="1">
        <v>110.21463159831394</v>
      </c>
    </row>
    <row r="38601" spans="64:70" x14ac:dyDescent="0.2">
      <c r="BL38601" s="2">
        <v>38597</v>
      </c>
      <c r="BM38601" s="2">
        <v>68.330368704265922</v>
      </c>
      <c r="BR38601" s="1">
        <v>7.566091741484442</v>
      </c>
    </row>
    <row r="38602" spans="64:70" x14ac:dyDescent="0.2">
      <c r="BL38602" s="2">
        <v>38598</v>
      </c>
      <c r="BM38602" s="2">
        <v>68.330368704265922</v>
      </c>
      <c r="BR38602" s="1">
        <v>19.315791715125286</v>
      </c>
    </row>
    <row r="38603" spans="64:70" x14ac:dyDescent="0.2">
      <c r="BL38603" s="2">
        <v>38599</v>
      </c>
      <c r="BM38603" s="2">
        <v>68.330368704265922</v>
      </c>
      <c r="BR38603" s="1">
        <v>70.272366804010332</v>
      </c>
    </row>
    <row r="38604" spans="64:70" x14ac:dyDescent="0.2">
      <c r="BL38604" s="2">
        <v>38600</v>
      </c>
      <c r="BM38604" s="2">
        <v>68.330368704265922</v>
      </c>
      <c r="BR38604" s="1">
        <v>84.644855518179739</v>
      </c>
    </row>
    <row r="38605" spans="64:70" x14ac:dyDescent="0.2">
      <c r="BL38605" s="2">
        <v>38601</v>
      </c>
      <c r="BM38605" s="2">
        <v>68.330368704265922</v>
      </c>
      <c r="BR38605" s="1">
        <v>96.745897898731485</v>
      </c>
    </row>
    <row r="38606" spans="64:70" x14ac:dyDescent="0.2">
      <c r="BL38606" s="2">
        <v>38602</v>
      </c>
      <c r="BM38606" s="2">
        <v>68.330368704265922</v>
      </c>
      <c r="BR38606" s="1">
        <v>112.411826608097</v>
      </c>
    </row>
    <row r="38607" spans="64:70" x14ac:dyDescent="0.2">
      <c r="BL38607" s="2">
        <v>38603</v>
      </c>
      <c r="BM38607" s="2">
        <v>68.330368704265922</v>
      </c>
      <c r="BR38607" s="1">
        <v>19.290706158414721</v>
      </c>
    </row>
    <row r="38608" spans="64:70" x14ac:dyDescent="0.2">
      <c r="BL38608" s="2">
        <v>38604</v>
      </c>
      <c r="BM38608" s="2">
        <v>68.330368704265922</v>
      </c>
      <c r="BR38608" s="1">
        <v>78.413808097985353</v>
      </c>
    </row>
    <row r="38609" spans="64:70" x14ac:dyDescent="0.2">
      <c r="BL38609" s="2">
        <v>38605</v>
      </c>
      <c r="BM38609" s="2">
        <v>68.330368704265922</v>
      </c>
      <c r="BR38609" s="1">
        <v>110.89385933757082</v>
      </c>
    </row>
    <row r="38610" spans="64:70" x14ac:dyDescent="0.2">
      <c r="BL38610" s="2">
        <v>38606</v>
      </c>
      <c r="BM38610" s="2">
        <v>68.330368704265922</v>
      </c>
      <c r="BR38610" s="1">
        <v>88.079919832286876</v>
      </c>
    </row>
    <row r="38611" spans="64:70" x14ac:dyDescent="0.2">
      <c r="BL38611" s="2">
        <v>38607</v>
      </c>
      <c r="BM38611" s="2">
        <v>68.330368704265922</v>
      </c>
      <c r="BR38611" s="1">
        <v>91.444308277898827</v>
      </c>
    </row>
    <row r="38612" spans="64:70" x14ac:dyDescent="0.2">
      <c r="BL38612" s="2">
        <v>38608</v>
      </c>
      <c r="BM38612" s="2">
        <v>68.330368704265922</v>
      </c>
      <c r="BR38612" s="1">
        <v>75.814555537662514</v>
      </c>
    </row>
    <row r="38613" spans="64:70" x14ac:dyDescent="0.2">
      <c r="BL38613" s="2">
        <v>38609</v>
      </c>
      <c r="BM38613" s="2">
        <v>68.330368704265922</v>
      </c>
      <c r="BR38613" s="1">
        <v>12.076538950238685</v>
      </c>
    </row>
    <row r="38614" spans="64:70" x14ac:dyDescent="0.2">
      <c r="BL38614" s="2">
        <v>38610</v>
      </c>
      <c r="BM38614" s="2">
        <v>68.330368704265922</v>
      </c>
      <c r="BR38614" s="1">
        <v>104.10695592706783</v>
      </c>
    </row>
    <row r="38615" spans="64:70" x14ac:dyDescent="0.2">
      <c r="BL38615" s="2">
        <v>38611</v>
      </c>
      <c r="BM38615" s="2">
        <v>68.330368704265922</v>
      </c>
      <c r="BR38615" s="1">
        <v>123.59715352101331</v>
      </c>
    </row>
    <row r="38616" spans="64:70" x14ac:dyDescent="0.2">
      <c r="BL38616" s="2">
        <v>38612</v>
      </c>
      <c r="BM38616" s="2">
        <v>68.330368704265922</v>
      </c>
      <c r="BR38616" s="1">
        <v>97.622719799286486</v>
      </c>
    </row>
    <row r="38617" spans="64:70" x14ac:dyDescent="0.2">
      <c r="BL38617" s="2">
        <v>38613</v>
      </c>
      <c r="BM38617" s="2">
        <v>68.330368704265922</v>
      </c>
      <c r="BR38617" s="1">
        <v>94.783541412991966</v>
      </c>
    </row>
    <row r="38618" spans="64:70" x14ac:dyDescent="0.2">
      <c r="BL38618" s="2">
        <v>38614</v>
      </c>
      <c r="BM38618" s="2">
        <v>68.330368704265922</v>
      </c>
      <c r="BR38618" s="1">
        <v>32.491305527974575</v>
      </c>
    </row>
    <row r="38619" spans="64:70" x14ac:dyDescent="0.2">
      <c r="BL38619" s="2">
        <v>38615</v>
      </c>
      <c r="BM38619" s="2">
        <v>68.330368704265922</v>
      </c>
      <c r="BR38619" s="1">
        <v>115.78844818304937</v>
      </c>
    </row>
    <row r="38620" spans="64:70" x14ac:dyDescent="0.2">
      <c r="BL38620" s="2">
        <v>38616</v>
      </c>
      <c r="BM38620" s="2">
        <v>68.330368704265922</v>
      </c>
      <c r="BR38620" s="1">
        <v>117.80314460171401</v>
      </c>
    </row>
    <row r="38621" spans="64:70" x14ac:dyDescent="0.2">
      <c r="BL38621" s="2">
        <v>38617</v>
      </c>
      <c r="BM38621" s="2">
        <v>68.330368704265922</v>
      </c>
      <c r="BR38621" s="1">
        <v>24.542725471917763</v>
      </c>
    </row>
    <row r="38622" spans="64:70" x14ac:dyDescent="0.2">
      <c r="BL38622" s="2">
        <v>38618</v>
      </c>
      <c r="BM38622" s="2">
        <v>68.330368704265922</v>
      </c>
      <c r="BR38622" s="1">
        <v>59.333170159403963</v>
      </c>
    </row>
    <row r="38623" spans="64:70" x14ac:dyDescent="0.2">
      <c r="BL38623" s="2">
        <v>38619</v>
      </c>
      <c r="BM38623" s="2">
        <v>68.330368704265922</v>
      </c>
      <c r="BR38623" s="1">
        <v>76.879100716687233</v>
      </c>
    </row>
    <row r="38624" spans="64:70" x14ac:dyDescent="0.2">
      <c r="BL38624" s="2">
        <v>38620</v>
      </c>
      <c r="BM38624" s="2">
        <v>68.330368704265922</v>
      </c>
      <c r="BR38624" s="1">
        <v>51.140659214597591</v>
      </c>
    </row>
    <row r="38625" spans="64:70" x14ac:dyDescent="0.2">
      <c r="BL38625" s="2">
        <v>38621</v>
      </c>
      <c r="BM38625" s="2">
        <v>68.330368704265922</v>
      </c>
      <c r="BR38625" s="1">
        <v>25.545567698989331</v>
      </c>
    </row>
    <row r="38626" spans="64:70" x14ac:dyDescent="0.2">
      <c r="BL38626" s="2">
        <v>38622</v>
      </c>
      <c r="BM38626" s="2">
        <v>68.330368704265922</v>
      </c>
      <c r="BR38626" s="1">
        <v>92.65915926955411</v>
      </c>
    </row>
    <row r="38627" spans="64:70" x14ac:dyDescent="0.2">
      <c r="BL38627" s="2">
        <v>38623</v>
      </c>
      <c r="BM38627" s="2">
        <v>68.330368704265922</v>
      </c>
      <c r="BR38627" s="1">
        <v>53.956052500677387</v>
      </c>
    </row>
    <row r="38628" spans="64:70" x14ac:dyDescent="0.2">
      <c r="BL38628" s="2">
        <v>38624</v>
      </c>
      <c r="BM38628" s="2">
        <v>68.330368704265922</v>
      </c>
      <c r="BR38628" s="1">
        <v>18.214211390533265</v>
      </c>
    </row>
    <row r="38629" spans="64:70" x14ac:dyDescent="0.2">
      <c r="BL38629" s="2">
        <v>38625</v>
      </c>
      <c r="BM38629" s="2">
        <v>68.330368704265922</v>
      </c>
      <c r="BR38629" s="1">
        <v>20.42779854356057</v>
      </c>
    </row>
    <row r="38630" spans="64:70" x14ac:dyDescent="0.2">
      <c r="BL38630" s="2">
        <v>38626</v>
      </c>
      <c r="BM38630" s="2">
        <v>68.330368704265922</v>
      </c>
      <c r="BR38630" s="1">
        <v>29.285981293169399</v>
      </c>
    </row>
    <row r="38631" spans="64:70" x14ac:dyDescent="0.2">
      <c r="BL38631" s="2">
        <v>38627</v>
      </c>
      <c r="BM38631" s="2">
        <v>68.330368704265922</v>
      </c>
      <c r="BR38631" s="1">
        <v>129.76314805497697</v>
      </c>
    </row>
    <row r="38632" spans="64:70" x14ac:dyDescent="0.2">
      <c r="BL38632" s="2">
        <v>38628</v>
      </c>
      <c r="BM38632" s="2">
        <v>68.330368704265922</v>
      </c>
      <c r="BR38632" s="1">
        <v>28.424720143255982</v>
      </c>
    </row>
    <row r="38633" spans="64:70" x14ac:dyDescent="0.2">
      <c r="BL38633" s="2">
        <v>38629</v>
      </c>
      <c r="BM38633" s="2">
        <v>68.330368704265922</v>
      </c>
      <c r="BR38633" s="1">
        <v>79.707969133354666</v>
      </c>
    </row>
    <row r="38634" spans="64:70" x14ac:dyDescent="0.2">
      <c r="BL38634" s="2">
        <v>38630</v>
      </c>
      <c r="BM38634" s="2">
        <v>68.330368704265922</v>
      </c>
      <c r="BR38634" s="1">
        <v>40.092804752855599</v>
      </c>
    </row>
    <row r="38635" spans="64:70" x14ac:dyDescent="0.2">
      <c r="BL38635" s="2">
        <v>38631</v>
      </c>
      <c r="BM38635" s="2">
        <v>68.330368704265922</v>
      </c>
      <c r="BR38635" s="1">
        <v>87.239665835290751</v>
      </c>
    </row>
    <row r="38636" spans="64:70" x14ac:dyDescent="0.2">
      <c r="BL38636" s="2">
        <v>38632</v>
      </c>
      <c r="BM38636" s="2">
        <v>68.330368704265922</v>
      </c>
      <c r="BR38636" s="1">
        <v>24.919220032838169</v>
      </c>
    </row>
    <row r="38637" spans="64:70" x14ac:dyDescent="0.2">
      <c r="BL38637" s="2">
        <v>38633</v>
      </c>
      <c r="BM38637" s="2">
        <v>68.330368704265922</v>
      </c>
      <c r="BR38637" s="1">
        <v>83.42679044110271</v>
      </c>
    </row>
    <row r="38638" spans="64:70" x14ac:dyDescent="0.2">
      <c r="BL38638" s="2">
        <v>38634</v>
      </c>
      <c r="BM38638" s="2">
        <v>68.330368704265922</v>
      </c>
      <c r="BR38638" s="1">
        <v>50.216202661603418</v>
      </c>
    </row>
    <row r="38639" spans="64:70" x14ac:dyDescent="0.2">
      <c r="BL38639" s="2">
        <v>38635</v>
      </c>
      <c r="BM38639" s="2">
        <v>68.330368704265922</v>
      </c>
      <c r="BR38639" s="1">
        <v>107.57946762446092</v>
      </c>
    </row>
    <row r="38640" spans="64:70" x14ac:dyDescent="0.2">
      <c r="BL38640" s="2">
        <v>38636</v>
      </c>
      <c r="BM38640" s="2">
        <v>68.330368704265922</v>
      </c>
      <c r="BR38640" s="1">
        <v>43.930988515139589</v>
      </c>
    </row>
    <row r="38641" spans="64:70" x14ac:dyDescent="0.2">
      <c r="BL38641" s="2">
        <v>38637</v>
      </c>
      <c r="BM38641" s="2">
        <v>68.330368704265922</v>
      </c>
      <c r="BR38641" s="1">
        <v>124.37410816897962</v>
      </c>
    </row>
    <row r="38642" spans="64:70" x14ac:dyDescent="0.2">
      <c r="BL38642" s="2">
        <v>38638</v>
      </c>
      <c r="BM38642" s="2">
        <v>68.330368704265922</v>
      </c>
      <c r="BR38642" s="1">
        <v>122.90493637297415</v>
      </c>
    </row>
    <row r="38643" spans="64:70" x14ac:dyDescent="0.2">
      <c r="BL38643" s="2">
        <v>38639</v>
      </c>
      <c r="BM38643" s="2">
        <v>68.330368704265922</v>
      </c>
      <c r="BR38643" s="1">
        <v>34.166180378696694</v>
      </c>
    </row>
    <row r="38644" spans="64:70" x14ac:dyDescent="0.2">
      <c r="BL38644" s="2">
        <v>38640</v>
      </c>
      <c r="BM38644" s="2">
        <v>68.330368704265922</v>
      </c>
      <c r="BR38644" s="1">
        <v>63.451979449922661</v>
      </c>
    </row>
    <row r="38645" spans="64:70" x14ac:dyDescent="0.2">
      <c r="BL38645" s="2">
        <v>38641</v>
      </c>
      <c r="BM38645" s="2">
        <v>68.330368704265922</v>
      </c>
      <c r="BR38645" s="1">
        <v>114.20101713559701</v>
      </c>
    </row>
    <row r="38646" spans="64:70" x14ac:dyDescent="0.2">
      <c r="BL38646" s="2">
        <v>38642</v>
      </c>
      <c r="BM38646" s="2">
        <v>68.330368704265922</v>
      </c>
      <c r="BR38646" s="1">
        <v>93.379171082068481</v>
      </c>
    </row>
    <row r="38647" spans="64:70" x14ac:dyDescent="0.2">
      <c r="BL38647" s="2">
        <v>38643</v>
      </c>
      <c r="BM38647" s="2">
        <v>68.330368704265922</v>
      </c>
      <c r="BR38647" s="1">
        <v>80.21857137851994</v>
      </c>
    </row>
    <row r="38648" spans="64:70" x14ac:dyDescent="0.2">
      <c r="BL38648" s="2">
        <v>38644</v>
      </c>
      <c r="BM38648" s="2">
        <v>68.330368704265922</v>
      </c>
      <c r="BR38648" s="1">
        <v>105.10824897019803</v>
      </c>
    </row>
    <row r="38649" spans="64:70" x14ac:dyDescent="0.2">
      <c r="BL38649" s="2">
        <v>38645</v>
      </c>
      <c r="BM38649" s="2">
        <v>68.330368704265922</v>
      </c>
      <c r="BR38649" s="1">
        <v>49.86378479704409</v>
      </c>
    </row>
    <row r="38650" spans="64:70" x14ac:dyDescent="0.2">
      <c r="BL38650" s="2">
        <v>38646</v>
      </c>
      <c r="BM38650" s="2">
        <v>68.330368704265922</v>
      </c>
      <c r="BR38650" s="1">
        <v>102.87845678233397</v>
      </c>
    </row>
    <row r="38651" spans="64:70" x14ac:dyDescent="0.2">
      <c r="BL38651" s="2">
        <v>38647</v>
      </c>
      <c r="BM38651" s="2">
        <v>68.330368704265922</v>
      </c>
      <c r="BR38651" s="1">
        <v>104.18174797965942</v>
      </c>
    </row>
    <row r="38652" spans="64:70" x14ac:dyDescent="0.2">
      <c r="BL38652" s="2">
        <v>38648</v>
      </c>
      <c r="BM38652" s="2">
        <v>68.330368704265922</v>
      </c>
      <c r="BR38652" s="1">
        <v>67.767897016326529</v>
      </c>
    </row>
    <row r="38653" spans="64:70" x14ac:dyDescent="0.2">
      <c r="BL38653" s="2">
        <v>38649</v>
      </c>
      <c r="BM38653" s="2">
        <v>68.330368704265922</v>
      </c>
      <c r="BR38653" s="1">
        <v>75.174026472200936</v>
      </c>
    </row>
    <row r="38654" spans="64:70" x14ac:dyDescent="0.2">
      <c r="BL38654" s="2">
        <v>38650</v>
      </c>
      <c r="BM38654" s="2">
        <v>68.330368704265922</v>
      </c>
      <c r="BR38654" s="1">
        <v>0.16559956234500817</v>
      </c>
    </row>
    <row r="38655" spans="64:70" x14ac:dyDescent="0.2">
      <c r="BL38655" s="2">
        <v>38651</v>
      </c>
      <c r="BM38655" s="2">
        <v>68.330368704265922</v>
      </c>
      <c r="BR38655" s="1">
        <v>53.613337669990628</v>
      </c>
    </row>
    <row r="38656" spans="64:70" x14ac:dyDescent="0.2">
      <c r="BL38656" s="2">
        <v>38652</v>
      </c>
      <c r="BM38656" s="2">
        <v>68.330368704265922</v>
      </c>
      <c r="BR38656" s="1">
        <v>48.109224898472675</v>
      </c>
    </row>
    <row r="38657" spans="64:70" x14ac:dyDescent="0.2">
      <c r="BL38657" s="2">
        <v>38653</v>
      </c>
      <c r="BM38657" s="2">
        <v>68.330368704265922</v>
      </c>
      <c r="BR38657" s="1">
        <v>3.2287029485155045</v>
      </c>
    </row>
    <row r="38658" spans="64:70" x14ac:dyDescent="0.2">
      <c r="BL38658" s="2">
        <v>38654</v>
      </c>
      <c r="BM38658" s="2">
        <v>68.330368704265922</v>
      </c>
      <c r="BR38658" s="1">
        <v>128.25560519688429</v>
      </c>
    </row>
    <row r="38659" spans="64:70" x14ac:dyDescent="0.2">
      <c r="BL38659" s="2">
        <v>38655</v>
      </c>
      <c r="BM38659" s="2">
        <v>68.330368704265922</v>
      </c>
      <c r="BR38659" s="1">
        <v>115.15352160947459</v>
      </c>
    </row>
    <row r="38660" spans="64:70" x14ac:dyDescent="0.2">
      <c r="BL38660" s="2">
        <v>38656</v>
      </c>
      <c r="BM38660" s="2">
        <v>68.330368704265922</v>
      </c>
      <c r="BR38660" s="1">
        <v>85.261015624488451</v>
      </c>
    </row>
    <row r="38661" spans="64:70" x14ac:dyDescent="0.2">
      <c r="BL38661" s="2">
        <v>38657</v>
      </c>
      <c r="BM38661" s="2">
        <v>68.330368704265922</v>
      </c>
      <c r="BR38661" s="1">
        <v>10.838718157635881</v>
      </c>
    </row>
    <row r="38662" spans="64:70" x14ac:dyDescent="0.2">
      <c r="BL38662" s="2">
        <v>38658</v>
      </c>
      <c r="BM38662" s="2">
        <v>68.330368704265922</v>
      </c>
      <c r="BR38662" s="1">
        <v>4.7135683014513319</v>
      </c>
    </row>
    <row r="38663" spans="64:70" x14ac:dyDescent="0.2">
      <c r="BL38663" s="2">
        <v>38659</v>
      </c>
      <c r="BM38663" s="2">
        <v>68.330368704265922</v>
      </c>
      <c r="BR38663" s="1">
        <v>87.241682437533385</v>
      </c>
    </row>
    <row r="38664" spans="64:70" x14ac:dyDescent="0.2">
      <c r="BL38664" s="2">
        <v>38660</v>
      </c>
      <c r="BM38664" s="2">
        <v>68.330368704265922</v>
      </c>
      <c r="BR38664" s="1">
        <v>114.36291311720716</v>
      </c>
    </row>
    <row r="38665" spans="64:70" x14ac:dyDescent="0.2">
      <c r="BL38665" s="2">
        <v>38661</v>
      </c>
      <c r="BM38665" s="2">
        <v>68.330368704265922</v>
      </c>
      <c r="BR38665" s="1">
        <v>115.86837424849121</v>
      </c>
    </row>
    <row r="38666" spans="64:70" x14ac:dyDescent="0.2">
      <c r="BL38666" s="2">
        <v>38662</v>
      </c>
      <c r="BM38666" s="2">
        <v>68.330368704265922</v>
      </c>
      <c r="BR38666" s="1">
        <v>72.845263041158333</v>
      </c>
    </row>
    <row r="38667" spans="64:70" x14ac:dyDescent="0.2">
      <c r="BL38667" s="2">
        <v>38663</v>
      </c>
      <c r="BM38667" s="2">
        <v>68.330368704265922</v>
      </c>
      <c r="BR38667" s="1">
        <v>77.82796757009875</v>
      </c>
    </row>
    <row r="38668" spans="64:70" x14ac:dyDescent="0.2">
      <c r="BL38668" s="2">
        <v>38664</v>
      </c>
      <c r="BM38668" s="2">
        <v>68.330368704265922</v>
      </c>
      <c r="BR38668" s="1">
        <v>91.386257003474398</v>
      </c>
    </row>
    <row r="38669" spans="64:70" x14ac:dyDescent="0.2">
      <c r="BL38669" s="2">
        <v>38665</v>
      </c>
      <c r="BM38669" s="2">
        <v>68.330368704265922</v>
      </c>
      <c r="BR38669" s="1">
        <v>6.2493471548009865</v>
      </c>
    </row>
    <row r="38670" spans="64:70" x14ac:dyDescent="0.2">
      <c r="BL38670" s="2">
        <v>38666</v>
      </c>
      <c r="BM38670" s="2">
        <v>68.330368704265922</v>
      </c>
      <c r="BR38670" s="1">
        <v>40.686079176779756</v>
      </c>
    </row>
    <row r="38671" spans="64:70" x14ac:dyDescent="0.2">
      <c r="BL38671" s="2">
        <v>38667</v>
      </c>
      <c r="BM38671" s="2">
        <v>68.330368704265922</v>
      </c>
      <c r="BR38671" s="1">
        <v>26.895158051069174</v>
      </c>
    </row>
    <row r="38672" spans="64:70" x14ac:dyDescent="0.2">
      <c r="BL38672" s="2">
        <v>38668</v>
      </c>
      <c r="BM38672" s="2">
        <v>68.330368704265922</v>
      </c>
      <c r="BR38672" s="1">
        <v>92.634950947820371</v>
      </c>
    </row>
    <row r="38673" spans="64:70" x14ac:dyDescent="0.2">
      <c r="BL38673" s="2">
        <v>38669</v>
      </c>
      <c r="BM38673" s="2">
        <v>68.330368704265922</v>
      </c>
      <c r="BR38673" s="1">
        <v>18.427031269764356</v>
      </c>
    </row>
    <row r="38674" spans="64:70" x14ac:dyDescent="0.2">
      <c r="BL38674" s="2">
        <v>38670</v>
      </c>
      <c r="BM38674" s="2">
        <v>68.330368704265922</v>
      </c>
      <c r="BR38674" s="1">
        <v>83.650017923987562</v>
      </c>
    </row>
    <row r="38675" spans="64:70" x14ac:dyDescent="0.2">
      <c r="BL38675" s="2">
        <v>38671</v>
      </c>
      <c r="BM38675" s="2">
        <v>68.330368704265922</v>
      </c>
      <c r="BR38675" s="1">
        <v>129.32944771645845</v>
      </c>
    </row>
    <row r="38676" spans="64:70" x14ac:dyDescent="0.2">
      <c r="BL38676" s="2">
        <v>38672</v>
      </c>
      <c r="BM38676" s="2">
        <v>68.330368704265922</v>
      </c>
      <c r="BR38676" s="1">
        <v>50.932533905652562</v>
      </c>
    </row>
    <row r="38677" spans="64:70" x14ac:dyDescent="0.2">
      <c r="BL38677" s="2">
        <v>38673</v>
      </c>
      <c r="BM38677" s="2">
        <v>68.330368704265922</v>
      </c>
      <c r="BR38677" s="1">
        <v>100.80452184789182</v>
      </c>
    </row>
    <row r="38678" spans="64:70" x14ac:dyDescent="0.2">
      <c r="BL38678" s="2">
        <v>38674</v>
      </c>
      <c r="BM38678" s="2">
        <v>68.330368704265922</v>
      </c>
      <c r="BR38678" s="1">
        <v>14.723560307497408</v>
      </c>
    </row>
    <row r="38679" spans="64:70" x14ac:dyDescent="0.2">
      <c r="BL38679" s="2">
        <v>38675</v>
      </c>
      <c r="BM38679" s="2">
        <v>68.330368704265922</v>
      </c>
      <c r="BR38679" s="1">
        <v>55.785244744908638</v>
      </c>
    </row>
    <row r="38680" spans="64:70" x14ac:dyDescent="0.2">
      <c r="BL38680" s="2">
        <v>38676</v>
      </c>
      <c r="BM38680" s="2">
        <v>68.330368704265922</v>
      </c>
      <c r="BR38680" s="1">
        <v>29.460437649039292</v>
      </c>
    </row>
    <row r="38681" spans="64:70" x14ac:dyDescent="0.2">
      <c r="BL38681" s="2">
        <v>38677</v>
      </c>
      <c r="BM38681" s="2">
        <v>68.330368704265922</v>
      </c>
      <c r="BR38681" s="1">
        <v>14.288061364812634</v>
      </c>
    </row>
    <row r="38682" spans="64:70" x14ac:dyDescent="0.2">
      <c r="BL38682" s="2">
        <v>38678</v>
      </c>
      <c r="BM38682" s="2">
        <v>68.330368704265922</v>
      </c>
      <c r="BR38682" s="1">
        <v>8.6880080385891887</v>
      </c>
    </row>
    <row r="38683" spans="64:70" x14ac:dyDescent="0.2">
      <c r="BL38683" s="2">
        <v>38679</v>
      </c>
      <c r="BM38683" s="2">
        <v>68.330368704265922</v>
      </c>
      <c r="BR38683" s="1">
        <v>103.10260096675707</v>
      </c>
    </row>
    <row r="38684" spans="64:70" x14ac:dyDescent="0.2">
      <c r="BL38684" s="2">
        <v>38680</v>
      </c>
      <c r="BM38684" s="2">
        <v>68.330368704265922</v>
      </c>
      <c r="BR38684" s="1">
        <v>105.00590786399205</v>
      </c>
    </row>
    <row r="38685" spans="64:70" x14ac:dyDescent="0.2">
      <c r="BL38685" s="2">
        <v>38681</v>
      </c>
      <c r="BM38685" s="2">
        <v>68.330368704265922</v>
      </c>
      <c r="BR38685" s="1">
        <v>124.66368533455274</v>
      </c>
    </row>
    <row r="38686" spans="64:70" x14ac:dyDescent="0.2">
      <c r="BL38686" s="2">
        <v>38682</v>
      </c>
      <c r="BM38686" s="2">
        <v>68.330368704265922</v>
      </c>
      <c r="BR38686" s="1">
        <v>112.47785410289062</v>
      </c>
    </row>
    <row r="38687" spans="64:70" x14ac:dyDescent="0.2">
      <c r="BL38687" s="2">
        <v>38683</v>
      </c>
      <c r="BM38687" s="2">
        <v>68.330368704265922</v>
      </c>
      <c r="BR38687" s="1">
        <v>35.101947534842381</v>
      </c>
    </row>
    <row r="38688" spans="64:70" x14ac:dyDescent="0.2">
      <c r="BL38688" s="2">
        <v>38684</v>
      </c>
      <c r="BM38688" s="2">
        <v>68.330368704265922</v>
      </c>
      <c r="BR38688" s="1">
        <v>25.583174555717434</v>
      </c>
    </row>
    <row r="38689" spans="64:70" x14ac:dyDescent="0.2">
      <c r="BL38689" s="2">
        <v>38685</v>
      </c>
      <c r="BM38689" s="2">
        <v>68.330368704265922</v>
      </c>
      <c r="BR38689" s="1">
        <v>75.929609391532821</v>
      </c>
    </row>
    <row r="38690" spans="64:70" x14ac:dyDescent="0.2">
      <c r="BL38690" s="2">
        <v>38686</v>
      </c>
      <c r="BM38690" s="2">
        <v>68.330368704265922</v>
      </c>
      <c r="BR38690" s="1">
        <v>19.044161295927907</v>
      </c>
    </row>
    <row r="38691" spans="64:70" x14ac:dyDescent="0.2">
      <c r="BL38691" s="2">
        <v>38687</v>
      </c>
      <c r="BM38691" s="2">
        <v>68.330368704265922</v>
      </c>
      <c r="BR38691" s="1">
        <v>107.71091895319383</v>
      </c>
    </row>
    <row r="38692" spans="64:70" x14ac:dyDescent="0.2">
      <c r="BL38692" s="2">
        <v>38688</v>
      </c>
      <c r="BM38692" s="2">
        <v>68.330368704265922</v>
      </c>
      <c r="BR38692" s="1">
        <v>76.048025913249305</v>
      </c>
    </row>
    <row r="38693" spans="64:70" x14ac:dyDescent="0.2">
      <c r="BL38693" s="2">
        <v>38689</v>
      </c>
      <c r="BM38693" s="2">
        <v>68.330368704265922</v>
      </c>
      <c r="BR38693" s="1">
        <v>50.112064745722691</v>
      </c>
    </row>
    <row r="38694" spans="64:70" x14ac:dyDescent="0.2">
      <c r="BL38694" s="2">
        <v>38690</v>
      </c>
      <c r="BM38694" s="2">
        <v>68.330368704265922</v>
      </c>
      <c r="BR38694" s="1">
        <v>112.95665186910016</v>
      </c>
    </row>
    <row r="38695" spans="64:70" x14ac:dyDescent="0.2">
      <c r="BL38695" s="2">
        <v>38691</v>
      </c>
      <c r="BM38695" s="2">
        <v>68.330368704265922</v>
      </c>
      <c r="BR38695" s="1">
        <v>114.21221556499871</v>
      </c>
    </row>
    <row r="38696" spans="64:70" x14ac:dyDescent="0.2">
      <c r="BL38696" s="2">
        <v>38692</v>
      </c>
      <c r="BM38696" s="2">
        <v>68.330368704265922</v>
      </c>
      <c r="BR38696" s="1">
        <v>75.334184543542065</v>
      </c>
    </row>
    <row r="38697" spans="64:70" x14ac:dyDescent="0.2">
      <c r="BL38697" s="2">
        <v>38693</v>
      </c>
      <c r="BM38697" s="2">
        <v>68.330368704265922</v>
      </c>
      <c r="BR38697" s="1">
        <v>69.074335391192349</v>
      </c>
    </row>
    <row r="38698" spans="64:70" x14ac:dyDescent="0.2">
      <c r="BL38698" s="2">
        <v>38694</v>
      </c>
      <c r="BM38698" s="2">
        <v>68.330368704265922</v>
      </c>
      <c r="BR38698" s="1">
        <v>33.59295365853653</v>
      </c>
    </row>
    <row r="38699" spans="64:70" x14ac:dyDescent="0.2">
      <c r="BL38699" s="2">
        <v>38695</v>
      </c>
      <c r="BM38699" s="2">
        <v>68.330368704265922</v>
      </c>
      <c r="BR38699" s="1">
        <v>42.331357955232633</v>
      </c>
    </row>
    <row r="38700" spans="64:70" x14ac:dyDescent="0.2">
      <c r="BL38700" s="2">
        <v>38696</v>
      </c>
      <c r="BM38700" s="2">
        <v>68.330368704265922</v>
      </c>
      <c r="BR38700" s="1">
        <v>56.702830730329211</v>
      </c>
    </row>
    <row r="38701" spans="64:70" x14ac:dyDescent="0.2">
      <c r="BL38701" s="2">
        <v>38697</v>
      </c>
      <c r="BM38701" s="2">
        <v>68.330368704265922</v>
      </c>
      <c r="BR38701" s="1">
        <v>85.245532982920352</v>
      </c>
    </row>
    <row r="38702" spans="64:70" x14ac:dyDescent="0.2">
      <c r="BL38702" s="2">
        <v>38698</v>
      </c>
      <c r="BM38702" s="2">
        <v>68.330368704265922</v>
      </c>
      <c r="BR38702" s="1">
        <v>23.91351906281615</v>
      </c>
    </row>
    <row r="38703" spans="64:70" x14ac:dyDescent="0.2">
      <c r="BL38703" s="2">
        <v>38699</v>
      </c>
      <c r="BM38703" s="2">
        <v>68.330368704265922</v>
      </c>
      <c r="BR38703" s="1">
        <v>128.08983985410885</v>
      </c>
    </row>
    <row r="38704" spans="64:70" x14ac:dyDescent="0.2">
      <c r="BL38704" s="2">
        <v>38700</v>
      </c>
      <c r="BM38704" s="2">
        <v>68.330368704265922</v>
      </c>
      <c r="BR38704" s="1">
        <v>38.221584392176183</v>
      </c>
    </row>
    <row r="38705" spans="64:70" x14ac:dyDescent="0.2">
      <c r="BL38705" s="2">
        <v>38701</v>
      </c>
      <c r="BM38705" s="2">
        <v>68.330368704265922</v>
      </c>
      <c r="BR38705" s="1">
        <v>93.923080657118376</v>
      </c>
    </row>
    <row r="38706" spans="64:70" x14ac:dyDescent="0.2">
      <c r="BL38706" s="2">
        <v>38702</v>
      </c>
      <c r="BM38706" s="2">
        <v>68.330368704265922</v>
      </c>
      <c r="BR38706" s="1">
        <v>99.129777978591065</v>
      </c>
    </row>
    <row r="38707" spans="64:70" x14ac:dyDescent="0.2">
      <c r="BL38707" s="2">
        <v>38703</v>
      </c>
      <c r="BM38707" s="2">
        <v>68.330368704265922</v>
      </c>
      <c r="BR38707" s="1">
        <v>124.597218900459</v>
      </c>
    </row>
    <row r="38708" spans="64:70" x14ac:dyDescent="0.2">
      <c r="BL38708" s="2">
        <v>38704</v>
      </c>
      <c r="BM38708" s="2">
        <v>68.330368704265922</v>
      </c>
      <c r="BR38708" s="1">
        <v>75.211838096109901</v>
      </c>
    </row>
    <row r="38709" spans="64:70" x14ac:dyDescent="0.2">
      <c r="BL38709" s="2">
        <v>38705</v>
      </c>
      <c r="BM38709" s="2">
        <v>68.330368704265922</v>
      </c>
      <c r="BR38709" s="1">
        <v>96.191518220485889</v>
      </c>
    </row>
    <row r="38710" spans="64:70" x14ac:dyDescent="0.2">
      <c r="BL38710" s="2">
        <v>38706</v>
      </c>
      <c r="BM38710" s="2">
        <v>68.330368704265922</v>
      </c>
      <c r="BR38710" s="1">
        <v>108.98241842132843</v>
      </c>
    </row>
    <row r="38711" spans="64:70" x14ac:dyDescent="0.2">
      <c r="BL38711" s="2">
        <v>38707</v>
      </c>
      <c r="BM38711" s="2">
        <v>68.330368704265922</v>
      </c>
      <c r="BR38711" s="1">
        <v>91.573714162480215</v>
      </c>
    </row>
    <row r="38712" spans="64:70" x14ac:dyDescent="0.2">
      <c r="BL38712" s="2">
        <v>38708</v>
      </c>
      <c r="BM38712" s="2">
        <v>68.330368704265922</v>
      </c>
      <c r="BR38712" s="1">
        <v>104.88770836005178</v>
      </c>
    </row>
    <row r="38713" spans="64:70" x14ac:dyDescent="0.2">
      <c r="BL38713" s="2">
        <v>38709</v>
      </c>
      <c r="BM38713" s="2">
        <v>68.330368704265922</v>
      </c>
      <c r="BR38713" s="1">
        <v>70.441861489299882</v>
      </c>
    </row>
    <row r="38714" spans="64:70" x14ac:dyDescent="0.2">
      <c r="BL38714" s="2">
        <v>38710</v>
      </c>
      <c r="BM38714" s="2">
        <v>68.330368704265922</v>
      </c>
      <c r="BR38714" s="1">
        <v>120.26070838074959</v>
      </c>
    </row>
    <row r="38715" spans="64:70" x14ac:dyDescent="0.2">
      <c r="BL38715" s="2">
        <v>38711</v>
      </c>
      <c r="BM38715" s="2">
        <v>68.330368704265922</v>
      </c>
      <c r="BR38715" s="1">
        <v>87.326160146407702</v>
      </c>
    </row>
    <row r="38716" spans="64:70" x14ac:dyDescent="0.2">
      <c r="BL38716" s="2">
        <v>38712</v>
      </c>
      <c r="BM38716" s="2">
        <v>68.330368704265922</v>
      </c>
      <c r="BR38716" s="1">
        <v>107.24357969565285</v>
      </c>
    </row>
    <row r="38717" spans="64:70" x14ac:dyDescent="0.2">
      <c r="BL38717" s="2">
        <v>38713</v>
      </c>
      <c r="BM38717" s="2">
        <v>68.330368704265922</v>
      </c>
      <c r="BR38717" s="1">
        <v>0.13852576565879815</v>
      </c>
    </row>
    <row r="38718" spans="64:70" x14ac:dyDescent="0.2">
      <c r="BL38718" s="2">
        <v>38714</v>
      </c>
      <c r="BM38718" s="2">
        <v>68.330368704265922</v>
      </c>
      <c r="BR38718" s="1">
        <v>36.607729667531473</v>
      </c>
    </row>
    <row r="38719" spans="64:70" x14ac:dyDescent="0.2">
      <c r="BL38719" s="2">
        <v>38715</v>
      </c>
      <c r="BM38719" s="2">
        <v>68.330368704265922</v>
      </c>
      <c r="BR38719" s="1">
        <v>6.9926005834807228</v>
      </c>
    </row>
    <row r="38720" spans="64:70" x14ac:dyDescent="0.2">
      <c r="BL38720" s="2">
        <v>38716</v>
      </c>
      <c r="BM38720" s="2">
        <v>68.330368704265922</v>
      </c>
      <c r="BR38720" s="1">
        <v>6.6181878991045409</v>
      </c>
    </row>
    <row r="38721" spans="64:70" x14ac:dyDescent="0.2">
      <c r="BL38721" s="2">
        <v>38717</v>
      </c>
      <c r="BM38721" s="2">
        <v>68.330368704265922</v>
      </c>
      <c r="BR38721" s="1">
        <v>55.403936350197924</v>
      </c>
    </row>
    <row r="38722" spans="64:70" x14ac:dyDescent="0.2">
      <c r="BL38722" s="2">
        <v>38718</v>
      </c>
      <c r="BM38722" s="2">
        <v>68.330368704265922</v>
      </c>
      <c r="BR38722" s="1">
        <v>62.054714675164817</v>
      </c>
    </row>
    <row r="38723" spans="64:70" x14ac:dyDescent="0.2">
      <c r="BL38723" s="2">
        <v>38719</v>
      </c>
      <c r="BM38723" s="2">
        <v>68.330368704265922</v>
      </c>
      <c r="BR38723" s="1">
        <v>31.478424302815242</v>
      </c>
    </row>
    <row r="38724" spans="64:70" x14ac:dyDescent="0.2">
      <c r="BL38724" s="2">
        <v>38720</v>
      </c>
      <c r="BM38724" s="2">
        <v>68.330368704265922</v>
      </c>
      <c r="BR38724" s="1">
        <v>78.782431219093567</v>
      </c>
    </row>
    <row r="38725" spans="64:70" x14ac:dyDescent="0.2">
      <c r="BL38725" s="2">
        <v>38721</v>
      </c>
      <c r="BM38725" s="2">
        <v>68.330368704265922</v>
      </c>
      <c r="BR38725" s="1">
        <v>85.870725588319672</v>
      </c>
    </row>
    <row r="38726" spans="64:70" x14ac:dyDescent="0.2">
      <c r="BL38726" s="2">
        <v>38722</v>
      </c>
      <c r="BM38726" s="2">
        <v>68.330368704265922</v>
      </c>
      <c r="BR38726" s="1">
        <v>6.0394809526024886</v>
      </c>
    </row>
    <row r="38727" spans="64:70" x14ac:dyDescent="0.2">
      <c r="BL38727" s="2">
        <v>38723</v>
      </c>
      <c r="BM38727" s="2">
        <v>68.330368704265922</v>
      </c>
      <c r="BR38727" s="1">
        <v>110.98441995349994</v>
      </c>
    </row>
    <row r="38728" spans="64:70" x14ac:dyDescent="0.2">
      <c r="BL38728" s="2">
        <v>38724</v>
      </c>
      <c r="BM38728" s="2">
        <v>68.330368704265922</v>
      </c>
      <c r="BR38728" s="1">
        <v>82.078347394617893</v>
      </c>
    </row>
    <row r="38729" spans="64:70" x14ac:dyDescent="0.2">
      <c r="BL38729" s="2">
        <v>38725</v>
      </c>
      <c r="BM38729" s="2">
        <v>68.330368704265922</v>
      </c>
      <c r="BR38729" s="1">
        <v>77.990193462834284</v>
      </c>
    </row>
    <row r="38730" spans="64:70" x14ac:dyDescent="0.2">
      <c r="BL38730" s="2">
        <v>38726</v>
      </c>
      <c r="BM38730" s="2">
        <v>68.330368704265922</v>
      </c>
      <c r="BR38730" s="1">
        <v>7.5765462061519457</v>
      </c>
    </row>
    <row r="38731" spans="64:70" x14ac:dyDescent="0.2">
      <c r="BL38731" s="2">
        <v>38727</v>
      </c>
      <c r="BM38731" s="2">
        <v>68.330368704265922</v>
      </c>
      <c r="BR38731" s="1">
        <v>56.290995215251868</v>
      </c>
    </row>
    <row r="38732" spans="64:70" x14ac:dyDescent="0.2">
      <c r="BL38732" s="2">
        <v>38728</v>
      </c>
      <c r="BM38732" s="2">
        <v>68.330368704265922</v>
      </c>
      <c r="BR38732" s="1">
        <v>94.176816736246465</v>
      </c>
    </row>
    <row r="38733" spans="64:70" x14ac:dyDescent="0.2">
      <c r="BL38733" s="2">
        <v>38729</v>
      </c>
      <c r="BM38733" s="2">
        <v>68.330368704265922</v>
      </c>
      <c r="BR38733" s="1">
        <v>3.9858593097934403</v>
      </c>
    </row>
    <row r="38734" spans="64:70" x14ac:dyDescent="0.2">
      <c r="BL38734" s="2">
        <v>38730</v>
      </c>
      <c r="BM38734" s="2">
        <v>68.330368704265922</v>
      </c>
      <c r="BR38734" s="1">
        <v>125.0991415923864</v>
      </c>
    </row>
    <row r="38735" spans="64:70" x14ac:dyDescent="0.2">
      <c r="BL38735" s="2">
        <v>38731</v>
      </c>
      <c r="BM38735" s="2">
        <v>68.330368704265922</v>
      </c>
      <c r="BR38735" s="1">
        <v>49.289976883510164</v>
      </c>
    </row>
    <row r="38736" spans="64:70" x14ac:dyDescent="0.2">
      <c r="BL38736" s="2">
        <v>38732</v>
      </c>
      <c r="BM38736" s="2">
        <v>68.330368704265922</v>
      </c>
      <c r="BR38736" s="1">
        <v>15.70281778607351</v>
      </c>
    </row>
    <row r="38737" spans="64:70" x14ac:dyDescent="0.2">
      <c r="BL38737" s="2">
        <v>38733</v>
      </c>
      <c r="BM38737" s="2">
        <v>68.330368704265922</v>
      </c>
      <c r="BR38737" s="1">
        <v>98.660421520514447</v>
      </c>
    </row>
    <row r="38738" spans="64:70" x14ac:dyDescent="0.2">
      <c r="BL38738" s="2">
        <v>38734</v>
      </c>
      <c r="BM38738" s="2">
        <v>68.330368704265922</v>
      </c>
      <c r="BR38738" s="1">
        <v>64.443169704803879</v>
      </c>
    </row>
    <row r="38739" spans="64:70" x14ac:dyDescent="0.2">
      <c r="BL38739" s="2">
        <v>38735</v>
      </c>
      <c r="BM38739" s="2">
        <v>68.330368704265922</v>
      </c>
      <c r="BR38739" s="1">
        <v>64.084526660865706</v>
      </c>
    </row>
    <row r="38740" spans="64:70" x14ac:dyDescent="0.2">
      <c r="BL38740" s="2">
        <v>38736</v>
      </c>
      <c r="BM38740" s="2">
        <v>68.330368704265922</v>
      </c>
      <c r="BR38740" s="1">
        <v>126.12551586595715</v>
      </c>
    </row>
    <row r="38741" spans="64:70" x14ac:dyDescent="0.2">
      <c r="BL38741" s="2">
        <v>38737</v>
      </c>
      <c r="BM38741" s="2">
        <v>68.330368704265922</v>
      </c>
      <c r="BR38741" s="1">
        <v>27.148843669111429</v>
      </c>
    </row>
    <row r="38742" spans="64:70" x14ac:dyDescent="0.2">
      <c r="BL38742" s="2">
        <v>38738</v>
      </c>
      <c r="BM38742" s="2">
        <v>68.330368704265922</v>
      </c>
      <c r="BR38742" s="1">
        <v>126.79628723976784</v>
      </c>
    </row>
    <row r="38743" spans="64:70" x14ac:dyDescent="0.2">
      <c r="BL38743" s="2">
        <v>38739</v>
      </c>
      <c r="BM38743" s="2">
        <v>68.330368704265922</v>
      </c>
      <c r="BR38743" s="1">
        <v>113.17638191821494</v>
      </c>
    </row>
    <row r="38744" spans="64:70" x14ac:dyDescent="0.2">
      <c r="BL38744" s="2">
        <v>38740</v>
      </c>
      <c r="BM38744" s="2">
        <v>68.330368704265922</v>
      </c>
      <c r="BR38744" s="1">
        <v>40.032681942535916</v>
      </c>
    </row>
    <row r="38745" spans="64:70" x14ac:dyDescent="0.2">
      <c r="BL38745" s="2">
        <v>38741</v>
      </c>
      <c r="BM38745" s="2">
        <v>68.330368704265922</v>
      </c>
      <c r="BR38745" s="1">
        <v>97.919336727271528</v>
      </c>
    </row>
    <row r="38746" spans="64:70" x14ac:dyDescent="0.2">
      <c r="BL38746" s="2">
        <v>38742</v>
      </c>
      <c r="BM38746" s="2">
        <v>68.330368704265922</v>
      </c>
      <c r="BR38746" s="1">
        <v>102.11420953836661</v>
      </c>
    </row>
    <row r="38747" spans="64:70" x14ac:dyDescent="0.2">
      <c r="BL38747" s="2">
        <v>38743</v>
      </c>
      <c r="BM38747" s="2">
        <v>68.330368704265922</v>
      </c>
      <c r="BR38747" s="1">
        <v>70.391493884387089</v>
      </c>
    </row>
    <row r="38748" spans="64:70" x14ac:dyDescent="0.2">
      <c r="BL38748" s="2">
        <v>38744</v>
      </c>
      <c r="BM38748" s="2">
        <v>68.330368704265922</v>
      </c>
      <c r="BR38748" s="1">
        <v>13.166321516245873</v>
      </c>
    </row>
    <row r="38749" spans="64:70" x14ac:dyDescent="0.2">
      <c r="BL38749" s="2">
        <v>38745</v>
      </c>
      <c r="BM38749" s="2">
        <v>68.330368704265922</v>
      </c>
      <c r="BR38749" s="1">
        <v>124.37306944475087</v>
      </c>
    </row>
    <row r="38750" spans="64:70" x14ac:dyDescent="0.2">
      <c r="BL38750" s="2">
        <v>38746</v>
      </c>
      <c r="BM38750" s="2">
        <v>68.330368704265922</v>
      </c>
      <c r="BR38750" s="1">
        <v>63.326181329443827</v>
      </c>
    </row>
    <row r="38751" spans="64:70" x14ac:dyDescent="0.2">
      <c r="BL38751" s="2">
        <v>38747</v>
      </c>
      <c r="BM38751" s="2">
        <v>68.330368704265922</v>
      </c>
      <c r="BR38751" s="1">
        <v>16.057047603329906</v>
      </c>
    </row>
    <row r="38752" spans="64:70" x14ac:dyDescent="0.2">
      <c r="BL38752" s="2">
        <v>38748</v>
      </c>
      <c r="BM38752" s="2">
        <v>68.330368704265922</v>
      </c>
      <c r="BR38752" s="1">
        <v>48.779640353745535</v>
      </c>
    </row>
    <row r="38753" spans="64:70" x14ac:dyDescent="0.2">
      <c r="BL38753" s="2">
        <v>38749</v>
      </c>
      <c r="BM38753" s="2">
        <v>68.330368704265922</v>
      </c>
      <c r="BR38753" s="1">
        <v>71.332821592934138</v>
      </c>
    </row>
    <row r="38754" spans="64:70" x14ac:dyDescent="0.2">
      <c r="BL38754" s="2">
        <v>38750</v>
      </c>
      <c r="BM38754" s="2">
        <v>68.330368704265922</v>
      </c>
      <c r="BR38754" s="1">
        <v>119.4757923316168</v>
      </c>
    </row>
    <row r="38755" spans="64:70" x14ac:dyDescent="0.2">
      <c r="BL38755" s="2">
        <v>38751</v>
      </c>
      <c r="BM38755" s="2">
        <v>68.330368704265922</v>
      </c>
      <c r="BR38755" s="1">
        <v>30.193150489826408</v>
      </c>
    </row>
    <row r="38756" spans="64:70" x14ac:dyDescent="0.2">
      <c r="BL38756" s="2">
        <v>38752</v>
      </c>
      <c r="BM38756" s="2">
        <v>68.330368704265922</v>
      </c>
      <c r="BR38756" s="1">
        <v>66.771811733113438</v>
      </c>
    </row>
    <row r="38757" spans="64:70" x14ac:dyDescent="0.2">
      <c r="BL38757" s="2">
        <v>38753</v>
      </c>
      <c r="BM38757" s="2">
        <v>68.330368704265922</v>
      </c>
      <c r="BR38757" s="1">
        <v>36.855655633909763</v>
      </c>
    </row>
    <row r="38758" spans="64:70" x14ac:dyDescent="0.2">
      <c r="BL38758" s="2">
        <v>38754</v>
      </c>
      <c r="BM38758" s="2">
        <v>68.330368704265922</v>
      </c>
      <c r="BR38758" s="1">
        <v>107.97839978703651</v>
      </c>
    </row>
    <row r="38759" spans="64:70" x14ac:dyDescent="0.2">
      <c r="BL38759" s="2">
        <v>38755</v>
      </c>
      <c r="BM38759" s="2">
        <v>68.330368704265922</v>
      </c>
      <c r="BR38759" s="1">
        <v>19.116204456020782</v>
      </c>
    </row>
    <row r="38760" spans="64:70" x14ac:dyDescent="0.2">
      <c r="BL38760" s="2">
        <v>38756</v>
      </c>
      <c r="BM38760" s="2">
        <v>68.330368704265922</v>
      </c>
      <c r="BR38760" s="1">
        <v>5.3432752868177857</v>
      </c>
    </row>
    <row r="38761" spans="64:70" x14ac:dyDescent="0.2">
      <c r="BL38761" s="2">
        <v>38757</v>
      </c>
      <c r="BM38761" s="2">
        <v>68.330368704265922</v>
      </c>
      <c r="BR38761" s="1">
        <v>93.067044973862849</v>
      </c>
    </row>
    <row r="38762" spans="64:70" x14ac:dyDescent="0.2">
      <c r="BL38762" s="2">
        <v>38758</v>
      </c>
      <c r="BM38762" s="2">
        <v>68.330368704265922</v>
      </c>
      <c r="BR38762" s="1">
        <v>44.04360131147449</v>
      </c>
    </row>
    <row r="38763" spans="64:70" x14ac:dyDescent="0.2">
      <c r="BL38763" s="2">
        <v>38759</v>
      </c>
      <c r="BM38763" s="2">
        <v>68.330368704265922</v>
      </c>
      <c r="BR38763" s="1">
        <v>124.43885424689309</v>
      </c>
    </row>
    <row r="38764" spans="64:70" x14ac:dyDescent="0.2">
      <c r="BL38764" s="2">
        <v>38760</v>
      </c>
      <c r="BM38764" s="2">
        <v>68.330368704265922</v>
      </c>
      <c r="BR38764" s="1">
        <v>86.936006779076209</v>
      </c>
    </row>
    <row r="38765" spans="64:70" x14ac:dyDescent="0.2">
      <c r="BL38765" s="2">
        <v>38761</v>
      </c>
      <c r="BM38765" s="2">
        <v>68.330368704265922</v>
      </c>
      <c r="BR38765" s="1">
        <v>125.29390811600315</v>
      </c>
    </row>
    <row r="38766" spans="64:70" x14ac:dyDescent="0.2">
      <c r="BL38766" s="2">
        <v>38762</v>
      </c>
      <c r="BM38766" s="2">
        <v>68.330368704265922</v>
      </c>
      <c r="BR38766" s="1">
        <v>93.036895315939958</v>
      </c>
    </row>
    <row r="38767" spans="64:70" x14ac:dyDescent="0.2">
      <c r="BL38767" s="2">
        <v>38763</v>
      </c>
      <c r="BM38767" s="2">
        <v>68.330368704265922</v>
      </c>
      <c r="BR38767" s="1">
        <v>7.9327450128704271</v>
      </c>
    </row>
    <row r="38768" spans="64:70" x14ac:dyDescent="0.2">
      <c r="BL38768" s="2">
        <v>38764</v>
      </c>
      <c r="BM38768" s="2">
        <v>68.330368704265922</v>
      </c>
      <c r="BR38768" s="1">
        <v>8.4427517769860714</v>
      </c>
    </row>
    <row r="38769" spans="64:70" x14ac:dyDescent="0.2">
      <c r="BL38769" s="2">
        <v>38765</v>
      </c>
      <c r="BM38769" s="2">
        <v>68.330368704265922</v>
      </c>
      <c r="BR38769" s="1">
        <v>50.35124467595783</v>
      </c>
    </row>
    <row r="38770" spans="64:70" x14ac:dyDescent="0.2">
      <c r="BL38770" s="2">
        <v>38766</v>
      </c>
      <c r="BM38770" s="2">
        <v>68.330368704265922</v>
      </c>
      <c r="BR38770" s="1">
        <v>34.276679308403985</v>
      </c>
    </row>
    <row r="38771" spans="64:70" x14ac:dyDescent="0.2">
      <c r="BL38771" s="2">
        <v>38767</v>
      </c>
      <c r="BM38771" s="2">
        <v>68.330368704265922</v>
      </c>
      <c r="BR38771" s="1">
        <v>125.96298036287614</v>
      </c>
    </row>
    <row r="38772" spans="64:70" x14ac:dyDescent="0.2">
      <c r="BL38772" s="2">
        <v>38768</v>
      </c>
      <c r="BM38772" s="2">
        <v>68.330368704265922</v>
      </c>
      <c r="BR38772" s="1">
        <v>27.906334070081769</v>
      </c>
    </row>
    <row r="38773" spans="64:70" x14ac:dyDescent="0.2">
      <c r="BL38773" s="2">
        <v>38769</v>
      </c>
      <c r="BM38773" s="2">
        <v>68.330368704265922</v>
      </c>
      <c r="BR38773" s="1">
        <v>94.186992772933039</v>
      </c>
    </row>
    <row r="38774" spans="64:70" x14ac:dyDescent="0.2">
      <c r="BL38774" s="2">
        <v>38770</v>
      </c>
      <c r="BM38774" s="2">
        <v>68.330368704265922</v>
      </c>
      <c r="BR38774" s="1">
        <v>53.286146744646757</v>
      </c>
    </row>
    <row r="38775" spans="64:70" x14ac:dyDescent="0.2">
      <c r="BL38775" s="2">
        <v>38771</v>
      </c>
      <c r="BM38775" s="2">
        <v>68.330368704265922</v>
      </c>
      <c r="BR38775" s="1">
        <v>129.13743226837812</v>
      </c>
    </row>
    <row r="38776" spans="64:70" x14ac:dyDescent="0.2">
      <c r="BL38776" s="2">
        <v>38772</v>
      </c>
      <c r="BM38776" s="2">
        <v>68.330368704265922</v>
      </c>
      <c r="BR38776" s="1">
        <v>74.740712085748712</v>
      </c>
    </row>
    <row r="38777" spans="64:70" x14ac:dyDescent="0.2">
      <c r="BL38777" s="2">
        <v>38773</v>
      </c>
      <c r="BM38777" s="2">
        <v>68.330368704265922</v>
      </c>
      <c r="BR38777" s="1">
        <v>79.871635296354114</v>
      </c>
    </row>
    <row r="38778" spans="64:70" x14ac:dyDescent="0.2">
      <c r="BL38778" s="2">
        <v>38774</v>
      </c>
      <c r="BM38778" s="2">
        <v>68.330368704265922</v>
      </c>
      <c r="BR38778" s="1">
        <v>29.316665877854305</v>
      </c>
    </row>
    <row r="38779" spans="64:70" x14ac:dyDescent="0.2">
      <c r="BL38779" s="2">
        <v>38775</v>
      </c>
      <c r="BM38779" s="2">
        <v>68.330368704265922</v>
      </c>
      <c r="BR38779" s="1">
        <v>127.39624022413439</v>
      </c>
    </row>
    <row r="38780" spans="64:70" x14ac:dyDescent="0.2">
      <c r="BL38780" s="2">
        <v>38776</v>
      </c>
      <c r="BM38780" s="2">
        <v>68.330368704265922</v>
      </c>
      <c r="BR38780" s="1">
        <v>38.809062834250753</v>
      </c>
    </row>
    <row r="38781" spans="64:70" x14ac:dyDescent="0.2">
      <c r="BL38781" s="2">
        <v>38777</v>
      </c>
      <c r="BM38781" s="2">
        <v>68.330368704265922</v>
      </c>
      <c r="BR38781" s="1">
        <v>36.045931992168946</v>
      </c>
    </row>
    <row r="38782" spans="64:70" x14ac:dyDescent="0.2">
      <c r="BL38782" s="2">
        <v>38778</v>
      </c>
      <c r="BM38782" s="2">
        <v>68.330368704265922</v>
      </c>
      <c r="BR38782" s="1">
        <v>72.886712054951303</v>
      </c>
    </row>
    <row r="38783" spans="64:70" x14ac:dyDescent="0.2">
      <c r="BL38783" s="2">
        <v>38779</v>
      </c>
      <c r="BM38783" s="2">
        <v>68.330368704265922</v>
      </c>
      <c r="BR38783" s="1">
        <v>11.520161176167434</v>
      </c>
    </row>
    <row r="38784" spans="64:70" x14ac:dyDescent="0.2">
      <c r="BL38784" s="2">
        <v>38780</v>
      </c>
      <c r="BM38784" s="2">
        <v>68.330368704265922</v>
      </c>
      <c r="BR38784" s="1">
        <v>84.491623997002208</v>
      </c>
    </row>
    <row r="38785" spans="64:70" x14ac:dyDescent="0.2">
      <c r="BL38785" s="2">
        <v>38781</v>
      </c>
      <c r="BM38785" s="2">
        <v>68.330368704265922</v>
      </c>
      <c r="BR38785" s="1">
        <v>6.9063773572626275</v>
      </c>
    </row>
    <row r="38786" spans="64:70" x14ac:dyDescent="0.2">
      <c r="BL38786" s="2">
        <v>38782</v>
      </c>
      <c r="BM38786" s="2">
        <v>68.330368704265922</v>
      </c>
      <c r="BR38786" s="1">
        <v>69.419158297471924</v>
      </c>
    </row>
    <row r="38787" spans="64:70" x14ac:dyDescent="0.2">
      <c r="BL38787" s="2">
        <v>38783</v>
      </c>
      <c r="BM38787" s="2">
        <v>68.330368704265922</v>
      </c>
      <c r="BR38787" s="1">
        <v>7.3961876559559556</v>
      </c>
    </row>
    <row r="38788" spans="64:70" x14ac:dyDescent="0.2">
      <c r="BL38788" s="2">
        <v>38784</v>
      </c>
      <c r="BM38788" s="2">
        <v>68.330368704265922</v>
      </c>
      <c r="BR38788" s="1">
        <v>126.80287660451002</v>
      </c>
    </row>
    <row r="38789" spans="64:70" x14ac:dyDescent="0.2">
      <c r="BL38789" s="2">
        <v>38785</v>
      </c>
      <c r="BM38789" s="2">
        <v>68.330368704265922</v>
      </c>
      <c r="BR38789" s="1">
        <v>0.16920206598270227</v>
      </c>
    </row>
    <row r="38790" spans="64:70" x14ac:dyDescent="0.2">
      <c r="BL38790" s="2">
        <v>38786</v>
      </c>
      <c r="BM38790" s="2">
        <v>68.330368704265922</v>
      </c>
      <c r="BR38790" s="1">
        <v>108.44548192170238</v>
      </c>
    </row>
    <row r="38791" spans="64:70" x14ac:dyDescent="0.2">
      <c r="BL38791" s="2">
        <v>38787</v>
      </c>
      <c r="BM38791" s="2">
        <v>68.330368704265922</v>
      </c>
      <c r="BR38791" s="1">
        <v>118.6022371654026</v>
      </c>
    </row>
    <row r="38792" spans="64:70" x14ac:dyDescent="0.2">
      <c r="BL38792" s="2">
        <v>38788</v>
      </c>
      <c r="BM38792" s="2">
        <v>68.330368704265922</v>
      </c>
      <c r="BR38792" s="1">
        <v>78.602348499944995</v>
      </c>
    </row>
    <row r="38793" spans="64:70" x14ac:dyDescent="0.2">
      <c r="BL38793" s="2">
        <v>38789</v>
      </c>
      <c r="BM38793" s="2">
        <v>68.330368704265922</v>
      </c>
      <c r="BR38793" s="1">
        <v>28.509949115836335</v>
      </c>
    </row>
    <row r="38794" spans="64:70" x14ac:dyDescent="0.2">
      <c r="BL38794" s="2">
        <v>38790</v>
      </c>
      <c r="BM38794" s="2">
        <v>68.330368704265922</v>
      </c>
      <c r="BR38794" s="1">
        <v>8.8550909603399219</v>
      </c>
    </row>
    <row r="38795" spans="64:70" x14ac:dyDescent="0.2">
      <c r="BL38795" s="2">
        <v>38791</v>
      </c>
      <c r="BM38795" s="2">
        <v>68.330368704265922</v>
      </c>
      <c r="BR38795" s="1">
        <v>72.14719411763393</v>
      </c>
    </row>
    <row r="38796" spans="64:70" x14ac:dyDescent="0.2">
      <c r="BL38796" s="2">
        <v>38792</v>
      </c>
      <c r="BM38796" s="2">
        <v>68.330368704265922</v>
      </c>
      <c r="BR38796" s="1">
        <v>128.59090729316631</v>
      </c>
    </row>
    <row r="38797" spans="64:70" x14ac:dyDescent="0.2">
      <c r="BL38797" s="2">
        <v>38793</v>
      </c>
      <c r="BM38797" s="2">
        <v>68.330368704265922</v>
      </c>
      <c r="BR38797" s="1">
        <v>33.414835730011347</v>
      </c>
    </row>
    <row r="38798" spans="64:70" x14ac:dyDescent="0.2">
      <c r="BL38798" s="2">
        <v>38794</v>
      </c>
      <c r="BM38798" s="2">
        <v>68.330368704265922</v>
      </c>
      <c r="BR38798" s="1">
        <v>92.245763330900402</v>
      </c>
    </row>
    <row r="38799" spans="64:70" x14ac:dyDescent="0.2">
      <c r="BL38799" s="2">
        <v>38795</v>
      </c>
      <c r="BM38799" s="2">
        <v>68.330368704265922</v>
      </c>
      <c r="BR38799" s="1">
        <v>90.531259305569407</v>
      </c>
    </row>
    <row r="38800" spans="64:70" x14ac:dyDescent="0.2">
      <c r="BL38800" s="2">
        <v>38796</v>
      </c>
      <c r="BM38800" s="2">
        <v>68.330368704265922</v>
      </c>
      <c r="BR38800" s="1">
        <v>53.172114201077179</v>
      </c>
    </row>
    <row r="38801" spans="64:70" x14ac:dyDescent="0.2">
      <c r="BL38801" s="2">
        <v>38797</v>
      </c>
      <c r="BM38801" s="2">
        <v>68.330368704265922</v>
      </c>
      <c r="BR38801" s="1">
        <v>103.27194473214384</v>
      </c>
    </row>
    <row r="38802" spans="64:70" x14ac:dyDescent="0.2">
      <c r="BL38802" s="2">
        <v>38798</v>
      </c>
      <c r="BM38802" s="2">
        <v>68.330368704265922</v>
      </c>
      <c r="BR38802" s="1">
        <v>45.625834121186259</v>
      </c>
    </row>
    <row r="38803" spans="64:70" x14ac:dyDescent="0.2">
      <c r="BL38803" s="2">
        <v>38799</v>
      </c>
      <c r="BM38803" s="2">
        <v>68.330368704265922</v>
      </c>
      <c r="BR38803" s="1">
        <v>115.38289869288612</v>
      </c>
    </row>
    <row r="38804" spans="64:70" x14ac:dyDescent="0.2">
      <c r="BL38804" s="2">
        <v>38800</v>
      </c>
      <c r="BM38804" s="2">
        <v>68.330368704265922</v>
      </c>
      <c r="BR38804" s="1">
        <v>16.715770451546959</v>
      </c>
    </row>
    <row r="38805" spans="64:70" x14ac:dyDescent="0.2">
      <c r="BL38805" s="2">
        <v>38801</v>
      </c>
      <c r="BM38805" s="2">
        <v>68.330368704265922</v>
      </c>
      <c r="BR38805" s="1">
        <v>37.464998916125765</v>
      </c>
    </row>
    <row r="38806" spans="64:70" x14ac:dyDescent="0.2">
      <c r="BL38806" s="2">
        <v>38802</v>
      </c>
      <c r="BM38806" s="2">
        <v>68.330368704265922</v>
      </c>
      <c r="BR38806" s="1">
        <v>38.970974871762834</v>
      </c>
    </row>
    <row r="38807" spans="64:70" x14ac:dyDescent="0.2">
      <c r="BL38807" s="2">
        <v>38803</v>
      </c>
      <c r="BM38807" s="2">
        <v>68.330368704265922</v>
      </c>
      <c r="BR38807" s="1">
        <v>14.234165439041831</v>
      </c>
    </row>
    <row r="38808" spans="64:70" x14ac:dyDescent="0.2">
      <c r="BL38808" s="2">
        <v>38804</v>
      </c>
      <c r="BM38808" s="2">
        <v>68.330368704265922</v>
      </c>
      <c r="BR38808" s="1">
        <v>6.8824438409175883</v>
      </c>
    </row>
    <row r="38809" spans="64:70" x14ac:dyDescent="0.2">
      <c r="BL38809" s="2">
        <v>38805</v>
      </c>
      <c r="BM38809" s="2">
        <v>68.330368704265922</v>
      </c>
      <c r="BR38809" s="1">
        <v>101.05082046693634</v>
      </c>
    </row>
    <row r="38810" spans="64:70" x14ac:dyDescent="0.2">
      <c r="BL38810" s="2">
        <v>38806</v>
      </c>
      <c r="BM38810" s="2">
        <v>68.330368704265922</v>
      </c>
      <c r="BR38810" s="1">
        <v>22.975005377807932</v>
      </c>
    </row>
    <row r="38811" spans="64:70" x14ac:dyDescent="0.2">
      <c r="BL38811" s="2">
        <v>38807</v>
      </c>
      <c r="BM38811" s="2">
        <v>68.330368704265922</v>
      </c>
      <c r="BR38811" s="1">
        <v>9.8412212931195739</v>
      </c>
    </row>
    <row r="38812" spans="64:70" x14ac:dyDescent="0.2">
      <c r="BL38812" s="2">
        <v>38808</v>
      </c>
      <c r="BM38812" s="2">
        <v>68.330368704265922</v>
      </c>
      <c r="BR38812" s="1">
        <v>122.67740490097204</v>
      </c>
    </row>
    <row r="38813" spans="64:70" x14ac:dyDescent="0.2">
      <c r="BL38813" s="2">
        <v>38809</v>
      </c>
      <c r="BM38813" s="2">
        <v>68.330368704265922</v>
      </c>
      <c r="BR38813" s="1">
        <v>93.888697981575447</v>
      </c>
    </row>
    <row r="38814" spans="64:70" x14ac:dyDescent="0.2">
      <c r="BL38814" s="2">
        <v>38810</v>
      </c>
      <c r="BM38814" s="2">
        <v>68.330368704265922</v>
      </c>
      <c r="BR38814" s="1">
        <v>49.610502585040805</v>
      </c>
    </row>
    <row r="38815" spans="64:70" x14ac:dyDescent="0.2">
      <c r="BL38815" s="2">
        <v>38811</v>
      </c>
      <c r="BM38815" s="2">
        <v>68.330368704265922</v>
      </c>
      <c r="BR38815" s="1">
        <v>35.056318936274508</v>
      </c>
    </row>
    <row r="38816" spans="64:70" x14ac:dyDescent="0.2">
      <c r="BL38816" s="2">
        <v>38812</v>
      </c>
      <c r="BM38816" s="2">
        <v>68.330368704265922</v>
      </c>
      <c r="BR38816" s="1">
        <v>68.952105938285271</v>
      </c>
    </row>
    <row r="38817" spans="64:70" x14ac:dyDescent="0.2">
      <c r="BL38817" s="2">
        <v>38813</v>
      </c>
      <c r="BM38817" s="2">
        <v>68.330368704265922</v>
      </c>
      <c r="BR38817" s="1">
        <v>77.934767964739606</v>
      </c>
    </row>
    <row r="38818" spans="64:70" x14ac:dyDescent="0.2">
      <c r="BL38818" s="2">
        <v>38814</v>
      </c>
      <c r="BM38818" s="2">
        <v>68.330368704265922</v>
      </c>
      <c r="BR38818" s="1">
        <v>47.75428479627071</v>
      </c>
    </row>
    <row r="38819" spans="64:70" x14ac:dyDescent="0.2">
      <c r="BL38819" s="2">
        <v>38815</v>
      </c>
      <c r="BM38819" s="2">
        <v>68.330368704265922</v>
      </c>
      <c r="BR38819" s="1">
        <v>76.711009903126623</v>
      </c>
    </row>
    <row r="38820" spans="64:70" x14ac:dyDescent="0.2">
      <c r="BL38820" s="2">
        <v>38816</v>
      </c>
      <c r="BM38820" s="2">
        <v>68.330368704265922</v>
      </c>
      <c r="BR38820" s="1">
        <v>123.845494413417</v>
      </c>
    </row>
    <row r="38821" spans="64:70" x14ac:dyDescent="0.2">
      <c r="BL38821" s="2">
        <v>38817</v>
      </c>
      <c r="BM38821" s="2">
        <v>68.330368704265922</v>
      </c>
      <c r="BR38821" s="1">
        <v>94.821298378425482</v>
      </c>
    </row>
    <row r="38822" spans="64:70" x14ac:dyDescent="0.2">
      <c r="BL38822" s="2">
        <v>38818</v>
      </c>
      <c r="BM38822" s="2">
        <v>68.330368704265922</v>
      </c>
      <c r="BR38822" s="1">
        <v>47.315433353519055</v>
      </c>
    </row>
    <row r="38823" spans="64:70" x14ac:dyDescent="0.2">
      <c r="BL38823" s="2">
        <v>38819</v>
      </c>
      <c r="BM38823" s="2">
        <v>68.330368704265922</v>
      </c>
      <c r="BR38823" s="1">
        <v>24.404029493517484</v>
      </c>
    </row>
    <row r="38824" spans="64:70" x14ac:dyDescent="0.2">
      <c r="BL38824" s="2">
        <v>38820</v>
      </c>
      <c r="BM38824" s="2">
        <v>68.330368704265922</v>
      </c>
      <c r="BR38824" s="1">
        <v>121.72944410864388</v>
      </c>
    </row>
    <row r="38825" spans="64:70" x14ac:dyDescent="0.2">
      <c r="BL38825" s="2">
        <v>38821</v>
      </c>
      <c r="BM38825" s="2">
        <v>68.330368704265922</v>
      </c>
      <c r="BR38825" s="1">
        <v>114.76912414967815</v>
      </c>
    </row>
    <row r="38826" spans="64:70" x14ac:dyDescent="0.2">
      <c r="BL38826" s="2">
        <v>38822</v>
      </c>
      <c r="BM38826" s="2">
        <v>68.330368704265922</v>
      </c>
      <c r="BR38826" s="1">
        <v>106.58719535026201</v>
      </c>
    </row>
    <row r="38827" spans="64:70" x14ac:dyDescent="0.2">
      <c r="BL38827" s="2">
        <v>38823</v>
      </c>
      <c r="BM38827" s="2">
        <v>68.330368704265922</v>
      </c>
      <c r="BR38827" s="1">
        <v>75.458973823721934</v>
      </c>
    </row>
    <row r="38828" spans="64:70" x14ac:dyDescent="0.2">
      <c r="BL38828" s="2">
        <v>38824</v>
      </c>
      <c r="BM38828" s="2">
        <v>68.330368704265922</v>
      </c>
      <c r="BR38828" s="1">
        <v>112.2594841112395</v>
      </c>
    </row>
    <row r="38829" spans="64:70" x14ac:dyDescent="0.2">
      <c r="BL38829" s="2">
        <v>38825</v>
      </c>
      <c r="BM38829" s="2">
        <v>68.330368704265922</v>
      </c>
      <c r="BR38829" s="1">
        <v>112.45683310289276</v>
      </c>
    </row>
    <row r="38830" spans="64:70" x14ac:dyDescent="0.2">
      <c r="BL38830" s="2">
        <v>38826</v>
      </c>
      <c r="BM38830" s="2">
        <v>68.330368704265922</v>
      </c>
      <c r="BR38830" s="1">
        <v>46.201180343994352</v>
      </c>
    </row>
    <row r="38831" spans="64:70" x14ac:dyDescent="0.2">
      <c r="BL38831" s="2">
        <v>38827</v>
      </c>
      <c r="BM38831" s="2">
        <v>68.330368704265922</v>
      </c>
      <c r="BR38831" s="1">
        <v>14.266506975777972</v>
      </c>
    </row>
    <row r="38832" spans="64:70" x14ac:dyDescent="0.2">
      <c r="BL38832" s="2">
        <v>38828</v>
      </c>
      <c r="BM38832" s="2">
        <v>68.330368704265922</v>
      </c>
      <c r="BR38832" s="1">
        <v>125.09351656993194</v>
      </c>
    </row>
    <row r="38833" spans="64:70" x14ac:dyDescent="0.2">
      <c r="BL38833" s="2">
        <v>38829</v>
      </c>
      <c r="BM38833" s="2">
        <v>68.330368704265922</v>
      </c>
      <c r="BR38833" s="1">
        <v>80.226461357422195</v>
      </c>
    </row>
    <row r="38834" spans="64:70" x14ac:dyDescent="0.2">
      <c r="BL38834" s="2">
        <v>38830</v>
      </c>
      <c r="BM38834" s="2">
        <v>68.330368704265922</v>
      </c>
      <c r="BR38834" s="1">
        <v>14.332951974137856</v>
      </c>
    </row>
    <row r="38835" spans="64:70" x14ac:dyDescent="0.2">
      <c r="BL38835" s="2">
        <v>38831</v>
      </c>
      <c r="BM38835" s="2">
        <v>68.330368704265922</v>
      </c>
      <c r="BR38835" s="1">
        <v>117.16648791727671</v>
      </c>
    </row>
    <row r="38836" spans="64:70" x14ac:dyDescent="0.2">
      <c r="BL38836" s="2">
        <v>38832</v>
      </c>
      <c r="BM38836" s="2">
        <v>68.330368704265922</v>
      </c>
      <c r="BR38836" s="1">
        <v>97.905284484991526</v>
      </c>
    </row>
    <row r="38837" spans="64:70" x14ac:dyDescent="0.2">
      <c r="BL38837" s="2">
        <v>38833</v>
      </c>
      <c r="BM38837" s="2">
        <v>68.330368704265922</v>
      </c>
      <c r="BR38837" s="1">
        <v>35.463143811158787</v>
      </c>
    </row>
    <row r="38838" spans="64:70" x14ac:dyDescent="0.2">
      <c r="BL38838" s="2">
        <v>38834</v>
      </c>
      <c r="BM38838" s="2">
        <v>68.330368704265922</v>
      </c>
      <c r="BR38838" s="1">
        <v>108.95685186929269</v>
      </c>
    </row>
    <row r="38839" spans="64:70" x14ac:dyDescent="0.2">
      <c r="BL38839" s="2">
        <v>38835</v>
      </c>
      <c r="BM38839" s="2">
        <v>68.330368704265922</v>
      </c>
      <c r="BR38839" s="1">
        <v>106.527412609877</v>
      </c>
    </row>
    <row r="38840" spans="64:70" x14ac:dyDescent="0.2">
      <c r="BL38840" s="2">
        <v>38836</v>
      </c>
      <c r="BM38840" s="2">
        <v>68.330368704265922</v>
      </c>
      <c r="BR38840" s="1">
        <v>104.42999490800453</v>
      </c>
    </row>
    <row r="38841" spans="64:70" x14ac:dyDescent="0.2">
      <c r="BL38841" s="2">
        <v>38837</v>
      </c>
      <c r="BM38841" s="2">
        <v>68.330368704265922</v>
      </c>
      <c r="BR38841" s="1">
        <v>27.585594412737763</v>
      </c>
    </row>
    <row r="38842" spans="64:70" x14ac:dyDescent="0.2">
      <c r="BL38842" s="2">
        <v>38838</v>
      </c>
      <c r="BM38842" s="2">
        <v>68.330368704265922</v>
      </c>
      <c r="BR38842" s="1">
        <v>71.144154454530067</v>
      </c>
    </row>
    <row r="38843" spans="64:70" x14ac:dyDescent="0.2">
      <c r="BL38843" s="2">
        <v>38839</v>
      </c>
      <c r="BM38843" s="2">
        <v>68.330368704265922</v>
      </c>
      <c r="BR38843" s="1">
        <v>70.600079332749161</v>
      </c>
    </row>
    <row r="38844" spans="64:70" x14ac:dyDescent="0.2">
      <c r="BL38844" s="2">
        <v>38840</v>
      </c>
      <c r="BM38844" s="2">
        <v>68.330368704265922</v>
      </c>
      <c r="BR38844" s="1">
        <v>94.173176507039003</v>
      </c>
    </row>
    <row r="38845" spans="64:70" x14ac:dyDescent="0.2">
      <c r="BL38845" s="2">
        <v>38841</v>
      </c>
      <c r="BM38845" s="2">
        <v>68.330368704265922</v>
      </c>
      <c r="BR38845" s="1">
        <v>74.726748000773242</v>
      </c>
    </row>
    <row r="38846" spans="64:70" x14ac:dyDescent="0.2">
      <c r="BL38846" s="2">
        <v>38842</v>
      </c>
      <c r="BM38846" s="2">
        <v>68.330368704265922</v>
      </c>
      <c r="BR38846" s="1">
        <v>3.0605938587749364</v>
      </c>
    </row>
    <row r="38847" spans="64:70" x14ac:dyDescent="0.2">
      <c r="BL38847" s="2">
        <v>38843</v>
      </c>
      <c r="BM38847" s="2">
        <v>68.330368704265922</v>
      </c>
      <c r="BR38847" s="1">
        <v>61.257959165033085</v>
      </c>
    </row>
    <row r="38848" spans="64:70" x14ac:dyDescent="0.2">
      <c r="BL38848" s="2">
        <v>38844</v>
      </c>
      <c r="BM38848" s="2">
        <v>68.330368704265922</v>
      </c>
      <c r="BR38848" s="1">
        <v>10.454948426977452</v>
      </c>
    </row>
    <row r="38849" spans="64:70" x14ac:dyDescent="0.2">
      <c r="BL38849" s="2">
        <v>38845</v>
      </c>
      <c r="BM38849" s="2">
        <v>68.330368704265922</v>
      </c>
      <c r="BR38849" s="1">
        <v>114.37481118183503</v>
      </c>
    </row>
    <row r="38850" spans="64:70" x14ac:dyDescent="0.2">
      <c r="BL38850" s="2">
        <v>38846</v>
      </c>
      <c r="BM38850" s="2">
        <v>68.330368704265922</v>
      </c>
      <c r="BR38850" s="1">
        <v>37.161615537597598</v>
      </c>
    </row>
    <row r="38851" spans="64:70" x14ac:dyDescent="0.2">
      <c r="BL38851" s="2">
        <v>38847</v>
      </c>
      <c r="BM38851" s="2">
        <v>68.330368704265922</v>
      </c>
      <c r="BR38851" s="1">
        <v>33.349738095068417</v>
      </c>
    </row>
    <row r="38852" spans="64:70" x14ac:dyDescent="0.2">
      <c r="BL38852" s="2">
        <v>38848</v>
      </c>
      <c r="BM38852" s="2">
        <v>68.330368704265922</v>
      </c>
      <c r="BR38852" s="1">
        <v>31.80567692398391</v>
      </c>
    </row>
    <row r="38853" spans="64:70" x14ac:dyDescent="0.2">
      <c r="BL38853" s="2">
        <v>38849</v>
      </c>
      <c r="BM38853" s="2">
        <v>68.330368704265922</v>
      </c>
      <c r="BR38853" s="1">
        <v>0.75170071311124786</v>
      </c>
    </row>
    <row r="38854" spans="64:70" x14ac:dyDescent="0.2">
      <c r="BL38854" s="2">
        <v>38850</v>
      </c>
      <c r="BM38854" s="2">
        <v>68.330368704265922</v>
      </c>
      <c r="BR38854" s="1">
        <v>58.217192845240717</v>
      </c>
    </row>
    <row r="38855" spans="64:70" x14ac:dyDescent="0.2">
      <c r="BL38855" s="2">
        <v>38851</v>
      </c>
      <c r="BM38855" s="2">
        <v>68.330368704265922</v>
      </c>
      <c r="BR38855" s="1">
        <v>49.667761151095604</v>
      </c>
    </row>
    <row r="38856" spans="64:70" x14ac:dyDescent="0.2">
      <c r="BL38856" s="2">
        <v>38852</v>
      </c>
      <c r="BM38856" s="2">
        <v>68.330368704265922</v>
      </c>
      <c r="BR38856" s="1">
        <v>93.532526018684806</v>
      </c>
    </row>
    <row r="38857" spans="64:70" x14ac:dyDescent="0.2">
      <c r="BL38857" s="2">
        <v>38853</v>
      </c>
      <c r="BM38857" s="2">
        <v>68.330368704265922</v>
      </c>
      <c r="BR38857" s="1">
        <v>91.535999520025499</v>
      </c>
    </row>
    <row r="38858" spans="64:70" x14ac:dyDescent="0.2">
      <c r="BL38858" s="2">
        <v>38854</v>
      </c>
      <c r="BM38858" s="2">
        <v>68.330368704265922</v>
      </c>
      <c r="BR38858" s="1">
        <v>79.010905689112363</v>
      </c>
    </row>
    <row r="38859" spans="64:70" x14ac:dyDescent="0.2">
      <c r="BL38859" s="2">
        <v>38855</v>
      </c>
      <c r="BM38859" s="2">
        <v>68.330368704265922</v>
      </c>
      <c r="BR38859" s="1">
        <v>27.94739213606006</v>
      </c>
    </row>
    <row r="38860" spans="64:70" x14ac:dyDescent="0.2">
      <c r="BL38860" s="2">
        <v>38856</v>
      </c>
      <c r="BM38860" s="2">
        <v>68.330368704265922</v>
      </c>
      <c r="BR38860" s="1">
        <v>3.4118631754558493</v>
      </c>
    </row>
    <row r="38861" spans="64:70" x14ac:dyDescent="0.2">
      <c r="BL38861" s="2">
        <v>38857</v>
      </c>
      <c r="BM38861" s="2">
        <v>68.330368704265922</v>
      </c>
      <c r="BR38861" s="1">
        <v>26.188479448476798</v>
      </c>
    </row>
    <row r="38862" spans="64:70" x14ac:dyDescent="0.2">
      <c r="BL38862" s="2">
        <v>38858</v>
      </c>
      <c r="BM38862" s="2">
        <v>68.330368704265922</v>
      </c>
      <c r="BR38862" s="1">
        <v>29.755354121070908</v>
      </c>
    </row>
    <row r="38863" spans="64:70" x14ac:dyDescent="0.2">
      <c r="BL38863" s="2">
        <v>38859</v>
      </c>
      <c r="BM38863" s="2">
        <v>68.330368704265922</v>
      </c>
      <c r="BR38863" s="1">
        <v>68.896578345639384</v>
      </c>
    </row>
    <row r="38864" spans="64:70" x14ac:dyDescent="0.2">
      <c r="BL38864" s="2">
        <v>38860</v>
      </c>
      <c r="BM38864" s="2">
        <v>68.330368704265922</v>
      </c>
      <c r="BR38864" s="1">
        <v>32.939045505296335</v>
      </c>
    </row>
    <row r="38865" spans="64:70" x14ac:dyDescent="0.2">
      <c r="BL38865" s="2">
        <v>38861</v>
      </c>
      <c r="BM38865" s="2">
        <v>68.330368704265922</v>
      </c>
      <c r="BR38865" s="1">
        <v>82.830807163194052</v>
      </c>
    </row>
    <row r="38866" spans="64:70" x14ac:dyDescent="0.2">
      <c r="BL38866" s="2">
        <v>38862</v>
      </c>
      <c r="BM38866" s="2">
        <v>68.330368704265922</v>
      </c>
      <c r="BR38866" s="1">
        <v>65.908223766317221</v>
      </c>
    </row>
    <row r="38867" spans="64:70" x14ac:dyDescent="0.2">
      <c r="BL38867" s="2">
        <v>38863</v>
      </c>
      <c r="BM38867" s="2">
        <v>68.330368704265922</v>
      </c>
      <c r="BR38867" s="1">
        <v>119.09652794963888</v>
      </c>
    </row>
    <row r="38868" spans="64:70" x14ac:dyDescent="0.2">
      <c r="BL38868" s="2">
        <v>38864</v>
      </c>
      <c r="BM38868" s="2">
        <v>68.330368704265922</v>
      </c>
      <c r="BR38868" s="1">
        <v>99.470483664536701</v>
      </c>
    </row>
    <row r="38869" spans="64:70" x14ac:dyDescent="0.2">
      <c r="BL38869" s="2">
        <v>38865</v>
      </c>
      <c r="BM38869" s="2">
        <v>68.330368704265922</v>
      </c>
      <c r="BR38869" s="1">
        <v>8.9510623717870175</v>
      </c>
    </row>
    <row r="38870" spans="64:70" x14ac:dyDescent="0.2">
      <c r="BL38870" s="2">
        <v>38866</v>
      </c>
      <c r="BM38870" s="2">
        <v>68.330368704265922</v>
      </c>
      <c r="BR38870" s="1">
        <v>116.05642533237365</v>
      </c>
    </row>
    <row r="38871" spans="64:70" x14ac:dyDescent="0.2">
      <c r="BL38871" s="2">
        <v>38867</v>
      </c>
      <c r="BM38871" s="2">
        <v>68.330368704265922</v>
      </c>
      <c r="BR38871" s="1">
        <v>31.498435706978555</v>
      </c>
    </row>
    <row r="38872" spans="64:70" x14ac:dyDescent="0.2">
      <c r="BL38872" s="2">
        <v>38868</v>
      </c>
      <c r="BM38872" s="2">
        <v>68.330368704265922</v>
      </c>
      <c r="BR38872" s="1">
        <v>92.237033907288279</v>
      </c>
    </row>
    <row r="38873" spans="64:70" x14ac:dyDescent="0.2">
      <c r="BL38873" s="2">
        <v>38869</v>
      </c>
      <c r="BM38873" s="2">
        <v>68.330368704265922</v>
      </c>
      <c r="BR38873" s="1">
        <v>19.062140716367836</v>
      </c>
    </row>
    <row r="38874" spans="64:70" x14ac:dyDescent="0.2">
      <c r="BL38874" s="2">
        <v>38870</v>
      </c>
      <c r="BM38874" s="2">
        <v>68.330368704265922</v>
      </c>
      <c r="BR38874" s="1">
        <v>43.394151828873746</v>
      </c>
    </row>
    <row r="38875" spans="64:70" x14ac:dyDescent="0.2">
      <c r="BL38875" s="2">
        <v>38871</v>
      </c>
      <c r="BM38875" s="2">
        <v>68.330368704265922</v>
      </c>
      <c r="BR38875" s="1">
        <v>33.431825892408753</v>
      </c>
    </row>
    <row r="38876" spans="64:70" x14ac:dyDescent="0.2">
      <c r="BL38876" s="2">
        <v>38872</v>
      </c>
      <c r="BM38876" s="2">
        <v>68.330368704265922</v>
      </c>
      <c r="BR38876" s="1">
        <v>5.1717324071452282</v>
      </c>
    </row>
    <row r="38877" spans="64:70" x14ac:dyDescent="0.2">
      <c r="BL38877" s="2">
        <v>38873</v>
      </c>
      <c r="BM38877" s="2">
        <v>68.330368704265922</v>
      </c>
      <c r="BR38877" s="1">
        <v>101.90574443860477</v>
      </c>
    </row>
    <row r="38878" spans="64:70" x14ac:dyDescent="0.2">
      <c r="BL38878" s="2">
        <v>38874</v>
      </c>
      <c r="BM38878" s="2">
        <v>68.330368704265922</v>
      </c>
      <c r="BR38878" s="1">
        <v>2.581348204430455</v>
      </c>
    </row>
    <row r="38879" spans="64:70" x14ac:dyDescent="0.2">
      <c r="BL38879" s="2">
        <v>38875</v>
      </c>
      <c r="BM38879" s="2">
        <v>68.330368704265922</v>
      </c>
      <c r="BR38879" s="1">
        <v>57.739059191418349</v>
      </c>
    </row>
    <row r="38880" spans="64:70" x14ac:dyDescent="0.2">
      <c r="BL38880" s="2">
        <v>38876</v>
      </c>
      <c r="BM38880" s="2">
        <v>68.330368704265922</v>
      </c>
      <c r="BR38880" s="1">
        <v>44.576306229459945</v>
      </c>
    </row>
    <row r="38881" spans="64:70" x14ac:dyDescent="0.2">
      <c r="BL38881" s="2">
        <v>38877</v>
      </c>
      <c r="BM38881" s="2">
        <v>68.330368704265922</v>
      </c>
      <c r="BR38881" s="1">
        <v>40.420881525513138</v>
      </c>
    </row>
    <row r="38882" spans="64:70" x14ac:dyDescent="0.2">
      <c r="BL38882" s="2">
        <v>38878</v>
      </c>
      <c r="BM38882" s="2">
        <v>68.330368704265922</v>
      </c>
      <c r="BR38882" s="1">
        <v>36.253551608950872</v>
      </c>
    </row>
    <row r="38883" spans="64:70" x14ac:dyDescent="0.2">
      <c r="BL38883" s="2">
        <v>38879</v>
      </c>
      <c r="BM38883" s="2">
        <v>68.330368704265922</v>
      </c>
      <c r="BR38883" s="1">
        <v>18.596150883328775</v>
      </c>
    </row>
    <row r="38884" spans="64:70" x14ac:dyDescent="0.2">
      <c r="BL38884" s="2">
        <v>38880</v>
      </c>
      <c r="BM38884" s="2">
        <v>68.330368704265922</v>
      </c>
      <c r="BR38884" s="1">
        <v>3.3105628790577697</v>
      </c>
    </row>
    <row r="38885" spans="64:70" x14ac:dyDescent="0.2">
      <c r="BL38885" s="2">
        <v>38881</v>
      </c>
      <c r="BM38885" s="2">
        <v>68.330368704265922</v>
      </c>
      <c r="BR38885" s="1">
        <v>8.5715479964235755</v>
      </c>
    </row>
    <row r="38886" spans="64:70" x14ac:dyDescent="0.2">
      <c r="BL38886" s="2">
        <v>38882</v>
      </c>
      <c r="BM38886" s="2">
        <v>68.330368704265922</v>
      </c>
      <c r="BR38886" s="1">
        <v>29.55035539841397</v>
      </c>
    </row>
    <row r="38887" spans="64:70" x14ac:dyDescent="0.2">
      <c r="BL38887" s="2">
        <v>38883</v>
      </c>
      <c r="BM38887" s="2">
        <v>68.330368704265922</v>
      </c>
      <c r="BR38887" s="1">
        <v>17.456203267775109</v>
      </c>
    </row>
    <row r="38888" spans="64:70" x14ac:dyDescent="0.2">
      <c r="BL38888" s="2">
        <v>38884</v>
      </c>
      <c r="BM38888" s="2">
        <v>68.330368704265922</v>
      </c>
      <c r="BR38888" s="1">
        <v>125.19540545138337</v>
      </c>
    </row>
    <row r="38889" spans="64:70" x14ac:dyDescent="0.2">
      <c r="BL38889" s="2">
        <v>38885</v>
      </c>
      <c r="BM38889" s="2">
        <v>68.330368704265922</v>
      </c>
      <c r="BR38889" s="1">
        <v>49.289134255952874</v>
      </c>
    </row>
    <row r="38890" spans="64:70" x14ac:dyDescent="0.2">
      <c r="BL38890" s="2">
        <v>38886</v>
      </c>
      <c r="BM38890" s="2">
        <v>68.330368704265922</v>
      </c>
      <c r="BR38890" s="1">
        <v>22.682317457571443</v>
      </c>
    </row>
    <row r="38891" spans="64:70" x14ac:dyDescent="0.2">
      <c r="BL38891" s="2">
        <v>38887</v>
      </c>
      <c r="BM38891" s="2">
        <v>68.330368704265922</v>
      </c>
      <c r="BR38891" s="1">
        <v>36.55966491902096</v>
      </c>
    </row>
    <row r="38892" spans="64:70" x14ac:dyDescent="0.2">
      <c r="BL38892" s="2">
        <v>38888</v>
      </c>
      <c r="BM38892" s="2">
        <v>68.330368704265922</v>
      </c>
      <c r="BR38892" s="1">
        <v>30.886537073518198</v>
      </c>
    </row>
    <row r="38893" spans="64:70" x14ac:dyDescent="0.2">
      <c r="BL38893" s="2">
        <v>38889</v>
      </c>
      <c r="BM38893" s="2">
        <v>68.330368704265922</v>
      </c>
      <c r="BR38893" s="1">
        <v>127.12463000063839</v>
      </c>
    </row>
    <row r="38894" spans="64:70" x14ac:dyDescent="0.2">
      <c r="BL38894" s="2">
        <v>38890</v>
      </c>
      <c r="BM38894" s="2">
        <v>68.330368704265922</v>
      </c>
      <c r="BR38894" s="1">
        <v>41.913539880716272</v>
      </c>
    </row>
    <row r="38895" spans="64:70" x14ac:dyDescent="0.2">
      <c r="BL38895" s="2">
        <v>38891</v>
      </c>
      <c r="BM38895" s="2">
        <v>68.330368704265922</v>
      </c>
      <c r="BR38895" s="1">
        <v>92.379207401471845</v>
      </c>
    </row>
    <row r="38896" spans="64:70" x14ac:dyDescent="0.2">
      <c r="BL38896" s="2">
        <v>38892</v>
      </c>
      <c r="BM38896" s="2">
        <v>68.330368704265922</v>
      </c>
      <c r="BR38896" s="1">
        <v>120.00430807098753</v>
      </c>
    </row>
    <row r="38897" spans="64:70" x14ac:dyDescent="0.2">
      <c r="BL38897" s="2">
        <v>38893</v>
      </c>
      <c r="BM38897" s="2">
        <v>68.330368704265922</v>
      </c>
      <c r="BR38897" s="1">
        <v>1.5277469575084268</v>
      </c>
    </row>
    <row r="38898" spans="64:70" x14ac:dyDescent="0.2">
      <c r="BL38898" s="2">
        <v>38894</v>
      </c>
      <c r="BM38898" s="2">
        <v>68.330368704265922</v>
      </c>
      <c r="BR38898" s="1">
        <v>49.045684901077649</v>
      </c>
    </row>
    <row r="38899" spans="64:70" x14ac:dyDescent="0.2">
      <c r="BL38899" s="2">
        <v>38895</v>
      </c>
      <c r="BM38899" s="2">
        <v>68.330368704265922</v>
      </c>
      <c r="BR38899" s="1">
        <v>116.67738481159894</v>
      </c>
    </row>
    <row r="38900" spans="64:70" x14ac:dyDescent="0.2">
      <c r="BL38900" s="2">
        <v>38896</v>
      </c>
      <c r="BM38900" s="2">
        <v>68.330368704265922</v>
      </c>
      <c r="BR38900" s="1">
        <v>0.39535970818802468</v>
      </c>
    </row>
    <row r="38901" spans="64:70" x14ac:dyDescent="0.2">
      <c r="BL38901" s="2">
        <v>38897</v>
      </c>
      <c r="BM38901" s="2">
        <v>68.330368704265922</v>
      </c>
      <c r="BR38901" s="1">
        <v>61.158730142931134</v>
      </c>
    </row>
    <row r="38902" spans="64:70" x14ac:dyDescent="0.2">
      <c r="BL38902" s="2">
        <v>38898</v>
      </c>
      <c r="BM38902" s="2">
        <v>68.330368704265922</v>
      </c>
      <c r="BR38902" s="1">
        <v>55.126584475984558</v>
      </c>
    </row>
    <row r="38903" spans="64:70" x14ac:dyDescent="0.2">
      <c r="BL38903" s="2">
        <v>38899</v>
      </c>
      <c r="BM38903" s="2">
        <v>68.330368704265922</v>
      </c>
      <c r="BR38903" s="1">
        <v>108.00056379448996</v>
      </c>
    </row>
    <row r="38904" spans="64:70" x14ac:dyDescent="0.2">
      <c r="BL38904" s="2">
        <v>38900</v>
      </c>
      <c r="BM38904" s="2">
        <v>68.330368704265922</v>
      </c>
      <c r="BR38904" s="1">
        <v>67.475635459716457</v>
      </c>
    </row>
    <row r="38905" spans="64:70" x14ac:dyDescent="0.2">
      <c r="BL38905" s="2">
        <v>38901</v>
      </c>
      <c r="BM38905" s="2">
        <v>68.330368704265922</v>
      </c>
      <c r="BR38905" s="1">
        <v>64.030613129084131</v>
      </c>
    </row>
    <row r="38906" spans="64:70" x14ac:dyDescent="0.2">
      <c r="BL38906" s="2">
        <v>38902</v>
      </c>
      <c r="BM38906" s="2">
        <v>68.330368704265922</v>
      </c>
      <c r="BR38906" s="1">
        <v>53.557916122124752</v>
      </c>
    </row>
    <row r="38907" spans="64:70" x14ac:dyDescent="0.2">
      <c r="BL38907" s="2">
        <v>38903</v>
      </c>
      <c r="BM38907" s="2">
        <v>68.330368704265922</v>
      </c>
      <c r="BR38907" s="1">
        <v>6.2847725222373043</v>
      </c>
    </row>
    <row r="38908" spans="64:70" x14ac:dyDescent="0.2">
      <c r="BL38908" s="2">
        <v>38904</v>
      </c>
      <c r="BM38908" s="2">
        <v>68.330368704265922</v>
      </c>
      <c r="BR38908" s="1">
        <v>91.073161200766904</v>
      </c>
    </row>
    <row r="38909" spans="64:70" x14ac:dyDescent="0.2">
      <c r="BL38909" s="2">
        <v>38905</v>
      </c>
      <c r="BM38909" s="2">
        <v>68.330368704265922</v>
      </c>
      <c r="BR38909" s="1">
        <v>89.371349343638272</v>
      </c>
    </row>
    <row r="38910" spans="64:70" x14ac:dyDescent="0.2">
      <c r="BL38910" s="2">
        <v>38906</v>
      </c>
      <c r="BM38910" s="2">
        <v>68.330368704265922</v>
      </c>
      <c r="BR38910" s="1">
        <v>35.19316751860255</v>
      </c>
    </row>
    <row r="38911" spans="64:70" x14ac:dyDescent="0.2">
      <c r="BL38911" s="2">
        <v>38907</v>
      </c>
      <c r="BM38911" s="2">
        <v>68.330368704265922</v>
      </c>
      <c r="BR38911" s="1">
        <v>87.447901184991352</v>
      </c>
    </row>
    <row r="38912" spans="64:70" x14ac:dyDescent="0.2">
      <c r="BL38912" s="2">
        <v>38908</v>
      </c>
      <c r="BM38912" s="2">
        <v>68.330368704265922</v>
      </c>
      <c r="BR38912" s="1">
        <v>11.634355708987115</v>
      </c>
    </row>
    <row r="38913" spans="64:70" x14ac:dyDescent="0.2">
      <c r="BL38913" s="2">
        <v>38909</v>
      </c>
      <c r="BM38913" s="2">
        <v>68.330368704265922</v>
      </c>
      <c r="BR38913" s="1">
        <v>94.191263973990047</v>
      </c>
    </row>
    <row r="38914" spans="64:70" x14ac:dyDescent="0.2">
      <c r="BL38914" s="2">
        <v>38910</v>
      </c>
      <c r="BM38914" s="2">
        <v>68.330368704265922</v>
      </c>
      <c r="BR38914" s="1">
        <v>100.00593874550113</v>
      </c>
    </row>
    <row r="38915" spans="64:70" x14ac:dyDescent="0.2">
      <c r="BL38915" s="2">
        <v>38911</v>
      </c>
      <c r="BM38915" s="2">
        <v>68.330368704265922</v>
      </c>
      <c r="BR38915" s="1">
        <v>100.96625015544016</v>
      </c>
    </row>
    <row r="38916" spans="64:70" x14ac:dyDescent="0.2">
      <c r="BL38916" s="2">
        <v>38912</v>
      </c>
      <c r="BM38916" s="2">
        <v>68.330368704265922</v>
      </c>
      <c r="BR38916" s="1">
        <v>51.954027196551735</v>
      </c>
    </row>
    <row r="38917" spans="64:70" x14ac:dyDescent="0.2">
      <c r="BL38917" s="2">
        <v>38913</v>
      </c>
      <c r="BM38917" s="2">
        <v>68.330368704265922</v>
      </c>
      <c r="BR38917" s="1">
        <v>45.923214646968617</v>
      </c>
    </row>
    <row r="38918" spans="64:70" x14ac:dyDescent="0.2">
      <c r="BL38918" s="2">
        <v>38914</v>
      </c>
      <c r="BM38918" s="2">
        <v>68.330368704265922</v>
      </c>
      <c r="BR38918" s="1">
        <v>20.769141145850242</v>
      </c>
    </row>
    <row r="38919" spans="64:70" x14ac:dyDescent="0.2">
      <c r="BL38919" s="2">
        <v>38915</v>
      </c>
      <c r="BM38919" s="2">
        <v>68.330368704265922</v>
      </c>
      <c r="BR38919" s="1">
        <v>127.62514856511991</v>
      </c>
    </row>
    <row r="38920" spans="64:70" x14ac:dyDescent="0.2">
      <c r="BL38920" s="2">
        <v>38916</v>
      </c>
      <c r="BM38920" s="2">
        <v>68.330368704265922</v>
      </c>
      <c r="BR38920" s="1">
        <v>85.521212975370943</v>
      </c>
    </row>
    <row r="38921" spans="64:70" x14ac:dyDescent="0.2">
      <c r="BL38921" s="2">
        <v>38917</v>
      </c>
      <c r="BM38921" s="2">
        <v>68.330368704265922</v>
      </c>
      <c r="BR38921" s="1">
        <v>56.937309791134609</v>
      </c>
    </row>
    <row r="38922" spans="64:70" x14ac:dyDescent="0.2">
      <c r="BL38922" s="2">
        <v>38918</v>
      </c>
      <c r="BM38922" s="2">
        <v>68.330368704265922</v>
      </c>
      <c r="BR38922" s="1">
        <v>0.16815707320252216</v>
      </c>
    </row>
    <row r="38923" spans="64:70" x14ac:dyDescent="0.2">
      <c r="BL38923" s="2">
        <v>38919</v>
      </c>
      <c r="BM38923" s="2">
        <v>68.330368704265922</v>
      </c>
      <c r="BR38923" s="1">
        <v>27.525248411862194</v>
      </c>
    </row>
    <row r="38924" spans="64:70" x14ac:dyDescent="0.2">
      <c r="BL38924" s="2">
        <v>38920</v>
      </c>
      <c r="BM38924" s="2">
        <v>68.330368704265922</v>
      </c>
      <c r="BR38924" s="1">
        <v>97.661739974717037</v>
      </c>
    </row>
    <row r="38925" spans="64:70" x14ac:dyDescent="0.2">
      <c r="BL38925" s="2">
        <v>38921</v>
      </c>
      <c r="BM38925" s="2">
        <v>68.330368704265922</v>
      </c>
      <c r="BR38925" s="1">
        <v>72.07184517848016</v>
      </c>
    </row>
    <row r="38926" spans="64:70" x14ac:dyDescent="0.2">
      <c r="BL38926" s="2">
        <v>38922</v>
      </c>
      <c r="BM38926" s="2">
        <v>68.330368704265922</v>
      </c>
      <c r="BR38926" s="1">
        <v>125.08544412824882</v>
      </c>
    </row>
    <row r="38927" spans="64:70" x14ac:dyDescent="0.2">
      <c r="BL38927" s="2">
        <v>38923</v>
      </c>
      <c r="BM38927" s="2">
        <v>68.330368704265922</v>
      </c>
      <c r="BR38927" s="1">
        <v>22.028716152718388</v>
      </c>
    </row>
    <row r="38928" spans="64:70" x14ac:dyDescent="0.2">
      <c r="BL38928" s="2">
        <v>38924</v>
      </c>
      <c r="BM38928" s="2">
        <v>68.330368704265922</v>
      </c>
      <c r="BR38928" s="1">
        <v>4.7979242970948093</v>
      </c>
    </row>
    <row r="38929" spans="64:70" x14ac:dyDescent="0.2">
      <c r="BL38929" s="2">
        <v>38925</v>
      </c>
      <c r="BM38929" s="2">
        <v>68.330368704265922</v>
      </c>
      <c r="BR38929" s="1">
        <v>125.08831414177804</v>
      </c>
    </row>
    <row r="38930" spans="64:70" x14ac:dyDescent="0.2">
      <c r="BL38930" s="2">
        <v>38926</v>
      </c>
      <c r="BM38930" s="2">
        <v>68.330368704265922</v>
      </c>
      <c r="BR38930" s="1">
        <v>56.346194099107336</v>
      </c>
    </row>
    <row r="38931" spans="64:70" x14ac:dyDescent="0.2">
      <c r="BL38931" s="2">
        <v>38927</v>
      </c>
      <c r="BM38931" s="2">
        <v>68.330368704265922</v>
      </c>
      <c r="BR38931" s="1">
        <v>4.8771379171079019</v>
      </c>
    </row>
    <row r="38932" spans="64:70" x14ac:dyDescent="0.2">
      <c r="BL38932" s="2">
        <v>38928</v>
      </c>
      <c r="BM38932" s="2">
        <v>68.330368704265922</v>
      </c>
      <c r="BR38932" s="1">
        <v>14.224312041717653</v>
      </c>
    </row>
    <row r="38933" spans="64:70" x14ac:dyDescent="0.2">
      <c r="BL38933" s="2">
        <v>38929</v>
      </c>
      <c r="BM38933" s="2">
        <v>68.330368704265922</v>
      </c>
      <c r="BR38933" s="1">
        <v>85.282581088199279</v>
      </c>
    </row>
    <row r="38934" spans="64:70" x14ac:dyDescent="0.2">
      <c r="BL38934" s="2">
        <v>38930</v>
      </c>
      <c r="BM38934" s="2">
        <v>68.330368704265922</v>
      </c>
      <c r="BR38934" s="1">
        <v>118.87421333052528</v>
      </c>
    </row>
    <row r="38935" spans="64:70" x14ac:dyDescent="0.2">
      <c r="BL38935" s="2">
        <v>38931</v>
      </c>
      <c r="BM38935" s="2">
        <v>68.330368704265922</v>
      </c>
      <c r="BR38935" s="1">
        <v>70.622708613876441</v>
      </c>
    </row>
    <row r="38936" spans="64:70" x14ac:dyDescent="0.2">
      <c r="BL38936" s="2">
        <v>38932</v>
      </c>
      <c r="BM38936" s="2">
        <v>68.330368704265922</v>
      </c>
      <c r="BR38936" s="1">
        <v>31.843054599418039</v>
      </c>
    </row>
    <row r="38937" spans="64:70" x14ac:dyDescent="0.2">
      <c r="BL38937" s="2">
        <v>38933</v>
      </c>
      <c r="BM38937" s="2">
        <v>68.330368704265922</v>
      </c>
      <c r="BR38937" s="1">
        <v>123.55609770537735</v>
      </c>
    </row>
    <row r="38938" spans="64:70" x14ac:dyDescent="0.2">
      <c r="BL38938" s="2">
        <v>38934</v>
      </c>
      <c r="BM38938" s="2">
        <v>68.330368704265922</v>
      </c>
      <c r="BR38938" s="1">
        <v>125.79047530747427</v>
      </c>
    </row>
    <row r="38939" spans="64:70" x14ac:dyDescent="0.2">
      <c r="BL38939" s="2">
        <v>38935</v>
      </c>
      <c r="BM38939" s="2">
        <v>68.330368704265922</v>
      </c>
      <c r="BR38939" s="1">
        <v>30.68162288776027</v>
      </c>
    </row>
    <row r="38940" spans="64:70" x14ac:dyDescent="0.2">
      <c r="BL38940" s="2">
        <v>38936</v>
      </c>
      <c r="BM38940" s="2">
        <v>68.330368704265922</v>
      </c>
      <c r="BR38940" s="1">
        <v>116.47889065959778</v>
      </c>
    </row>
    <row r="38941" spans="64:70" x14ac:dyDescent="0.2">
      <c r="BL38941" s="2">
        <v>38937</v>
      </c>
      <c r="BM38941" s="2">
        <v>68.330368704265922</v>
      </c>
      <c r="BR38941" s="1">
        <v>64.098300333108753</v>
      </c>
    </row>
    <row r="38942" spans="64:70" x14ac:dyDescent="0.2">
      <c r="BL38942" s="2">
        <v>38938</v>
      </c>
      <c r="BM38942" s="2">
        <v>68.330368704265922</v>
      </c>
      <c r="BR38942" s="1">
        <v>45.187748563480838</v>
      </c>
    </row>
    <row r="38943" spans="64:70" x14ac:dyDescent="0.2">
      <c r="BL38943" s="2">
        <v>38939</v>
      </c>
      <c r="BM38943" s="2">
        <v>68.330368704265922</v>
      </c>
      <c r="BR38943" s="1">
        <v>115.46635236304179</v>
      </c>
    </row>
    <row r="38944" spans="64:70" x14ac:dyDescent="0.2">
      <c r="BL38944" s="2">
        <v>38940</v>
      </c>
      <c r="BM38944" s="2">
        <v>68.330368704265922</v>
      </c>
      <c r="BR38944" s="1">
        <v>90.688366667077005</v>
      </c>
    </row>
    <row r="38945" spans="64:70" x14ac:dyDescent="0.2">
      <c r="BL38945" s="2">
        <v>38941</v>
      </c>
      <c r="BM38945" s="2">
        <v>68.330368704265922</v>
      </c>
      <c r="BR38945" s="1">
        <v>103.53738218110023</v>
      </c>
    </row>
    <row r="38946" spans="64:70" x14ac:dyDescent="0.2">
      <c r="BL38946" s="2">
        <v>38942</v>
      </c>
      <c r="BM38946" s="2">
        <v>68.330368704265922</v>
      </c>
      <c r="BR38946" s="1">
        <v>68.409304066401646</v>
      </c>
    </row>
    <row r="38947" spans="64:70" x14ac:dyDescent="0.2">
      <c r="BL38947" s="2">
        <v>38943</v>
      </c>
      <c r="BM38947" s="2">
        <v>68.330368704265922</v>
      </c>
      <c r="BR38947" s="1">
        <v>86.767669416017</v>
      </c>
    </row>
    <row r="38948" spans="64:70" x14ac:dyDescent="0.2">
      <c r="BL38948" s="2">
        <v>38944</v>
      </c>
      <c r="BM38948" s="2">
        <v>68.330368704265922</v>
      </c>
      <c r="BR38948" s="1">
        <v>116.14140558698723</v>
      </c>
    </row>
    <row r="38949" spans="64:70" x14ac:dyDescent="0.2">
      <c r="BL38949" s="2">
        <v>38945</v>
      </c>
      <c r="BM38949" s="2">
        <v>68.330368704265922</v>
      </c>
      <c r="BR38949" s="1">
        <v>98.317746657896024</v>
      </c>
    </row>
    <row r="38950" spans="64:70" x14ac:dyDescent="0.2">
      <c r="BL38950" s="2">
        <v>38946</v>
      </c>
      <c r="BM38950" s="2">
        <v>68.330368704265922</v>
      </c>
      <c r="BR38950" s="1">
        <v>10.793529765814995</v>
      </c>
    </row>
    <row r="38951" spans="64:70" x14ac:dyDescent="0.2">
      <c r="BL38951" s="2">
        <v>38947</v>
      </c>
      <c r="BM38951" s="2">
        <v>68.330368704265922</v>
      </c>
      <c r="BR38951" s="1">
        <v>44.517534875206039</v>
      </c>
    </row>
    <row r="38952" spans="64:70" x14ac:dyDescent="0.2">
      <c r="BL38952" s="2">
        <v>38948</v>
      </c>
      <c r="BM38952" s="2">
        <v>68.330368704265922</v>
      </c>
      <c r="BR38952" s="1">
        <v>43.970970543297298</v>
      </c>
    </row>
    <row r="38953" spans="64:70" x14ac:dyDescent="0.2">
      <c r="BL38953" s="2">
        <v>38949</v>
      </c>
      <c r="BM38953" s="2">
        <v>68.330368704265922</v>
      </c>
      <c r="BR38953" s="1">
        <v>5.3701039093725313</v>
      </c>
    </row>
    <row r="38954" spans="64:70" x14ac:dyDescent="0.2">
      <c r="BL38954" s="2">
        <v>38950</v>
      </c>
      <c r="BM38954" s="2">
        <v>68.330368704265922</v>
      </c>
      <c r="BR38954" s="1">
        <v>73.674255596716037</v>
      </c>
    </row>
    <row r="38955" spans="64:70" x14ac:dyDescent="0.2">
      <c r="BL38955" s="2">
        <v>38951</v>
      </c>
      <c r="BM38955" s="2">
        <v>68.330368704265922</v>
      </c>
      <c r="BR38955" s="1">
        <v>124.18071514654049</v>
      </c>
    </row>
    <row r="38956" spans="64:70" x14ac:dyDescent="0.2">
      <c r="BL38956" s="2">
        <v>38952</v>
      </c>
      <c r="BM38956" s="2">
        <v>68.330368704265922</v>
      </c>
      <c r="BR38956" s="1">
        <v>8.6483248790897989</v>
      </c>
    </row>
    <row r="38957" spans="64:70" x14ac:dyDescent="0.2">
      <c r="BL38957" s="2">
        <v>38953</v>
      </c>
      <c r="BM38957" s="2">
        <v>68.330368704265922</v>
      </c>
      <c r="BR38957" s="1">
        <v>18.177627110728324</v>
      </c>
    </row>
    <row r="38958" spans="64:70" x14ac:dyDescent="0.2">
      <c r="BL38958" s="2">
        <v>38954</v>
      </c>
      <c r="BM38958" s="2">
        <v>68.330368704265922</v>
      </c>
      <c r="BR38958" s="1">
        <v>121.78609684886767</v>
      </c>
    </row>
    <row r="38959" spans="64:70" x14ac:dyDescent="0.2">
      <c r="BL38959" s="2">
        <v>38955</v>
      </c>
      <c r="BM38959" s="2">
        <v>68.330368704265922</v>
      </c>
      <c r="BR38959" s="1">
        <v>73.756316626643653</v>
      </c>
    </row>
    <row r="38960" spans="64:70" x14ac:dyDescent="0.2">
      <c r="BL38960" s="2">
        <v>38956</v>
      </c>
      <c r="BM38960" s="2">
        <v>68.330368704265922</v>
      </c>
      <c r="BR38960" s="1">
        <v>5.5664553424862078</v>
      </c>
    </row>
    <row r="38961" spans="64:70" x14ac:dyDescent="0.2">
      <c r="BL38961" s="2">
        <v>38957</v>
      </c>
      <c r="BM38961" s="2">
        <v>68.330368704265922</v>
      </c>
      <c r="BR38961" s="1">
        <v>117.18659070560382</v>
      </c>
    </row>
    <row r="38962" spans="64:70" x14ac:dyDescent="0.2">
      <c r="BL38962" s="2">
        <v>38958</v>
      </c>
      <c r="BM38962" s="2">
        <v>68.330368704265922</v>
      </c>
      <c r="BR38962" s="1">
        <v>106.01197998609543</v>
      </c>
    </row>
    <row r="38963" spans="64:70" x14ac:dyDescent="0.2">
      <c r="BL38963" s="2">
        <v>38959</v>
      </c>
      <c r="BM38963" s="2">
        <v>68.330368704265922</v>
      </c>
      <c r="BR38963" s="1">
        <v>109.61719347279565</v>
      </c>
    </row>
    <row r="38964" spans="64:70" x14ac:dyDescent="0.2">
      <c r="BL38964" s="2">
        <v>38960</v>
      </c>
      <c r="BM38964" s="2">
        <v>68.330368704265922</v>
      </c>
      <c r="BR38964" s="1">
        <v>79.285248487131199</v>
      </c>
    </row>
    <row r="38965" spans="64:70" x14ac:dyDescent="0.2">
      <c r="BL38965" s="2">
        <v>38961</v>
      </c>
      <c r="BM38965" s="2">
        <v>68.330368704265922</v>
      </c>
      <c r="BR38965" s="1">
        <v>87.765484631111363</v>
      </c>
    </row>
    <row r="38966" spans="64:70" x14ac:dyDescent="0.2">
      <c r="BL38966" s="2">
        <v>38962</v>
      </c>
      <c r="BM38966" s="2">
        <v>68.330368704265922</v>
      </c>
      <c r="BR38966" s="1">
        <v>25.740400290723258</v>
      </c>
    </row>
    <row r="38967" spans="64:70" x14ac:dyDescent="0.2">
      <c r="BL38967" s="2">
        <v>38963</v>
      </c>
      <c r="BM38967" s="2">
        <v>68.330368704265922</v>
      </c>
      <c r="BR38967" s="1">
        <v>87.825770079867496</v>
      </c>
    </row>
    <row r="38968" spans="64:70" x14ac:dyDescent="0.2">
      <c r="BL38968" s="2">
        <v>38964</v>
      </c>
      <c r="BM38968" s="2">
        <v>68.330368704265922</v>
      </c>
      <c r="BR38968" s="1">
        <v>36.874779450462071</v>
      </c>
    </row>
    <row r="38969" spans="64:70" x14ac:dyDescent="0.2">
      <c r="BL38969" s="2">
        <v>38965</v>
      </c>
      <c r="BM38969" s="2">
        <v>68.330368704265922</v>
      </c>
      <c r="BR38969" s="1">
        <v>123.65476451285532</v>
      </c>
    </row>
    <row r="38970" spans="64:70" x14ac:dyDescent="0.2">
      <c r="BL38970" s="2">
        <v>38966</v>
      </c>
      <c r="BM38970" s="2">
        <v>68.330368704265922</v>
      </c>
      <c r="BR38970" s="1">
        <v>63.393155574799451</v>
      </c>
    </row>
    <row r="38971" spans="64:70" x14ac:dyDescent="0.2">
      <c r="BL38971" s="2">
        <v>38967</v>
      </c>
      <c r="BM38971" s="2">
        <v>68.330368704265922</v>
      </c>
      <c r="BR38971" s="1">
        <v>98.336361681869008</v>
      </c>
    </row>
    <row r="38972" spans="64:70" x14ac:dyDescent="0.2">
      <c r="BL38972" s="2">
        <v>38968</v>
      </c>
      <c r="BM38972" s="2">
        <v>68.330368704265922</v>
      </c>
      <c r="BR38972" s="1">
        <v>83.457659632914741</v>
      </c>
    </row>
    <row r="38973" spans="64:70" x14ac:dyDescent="0.2">
      <c r="BL38973" s="2">
        <v>38969</v>
      </c>
      <c r="BM38973" s="2">
        <v>68.330368704265922</v>
      </c>
      <c r="BR38973" s="1">
        <v>17.291199369080672</v>
      </c>
    </row>
    <row r="38974" spans="64:70" x14ac:dyDescent="0.2">
      <c r="BL38974" s="2">
        <v>38970</v>
      </c>
      <c r="BM38974" s="2">
        <v>68.330368704265922</v>
      </c>
      <c r="BR38974" s="1">
        <v>62.574787522368339</v>
      </c>
    </row>
    <row r="38975" spans="64:70" x14ac:dyDescent="0.2">
      <c r="BL38975" s="2">
        <v>38971</v>
      </c>
      <c r="BM38975" s="2">
        <v>68.330368704265922</v>
      </c>
      <c r="BR38975" s="1">
        <v>16.718711018765347</v>
      </c>
    </row>
    <row r="38976" spans="64:70" x14ac:dyDescent="0.2">
      <c r="BL38976" s="2">
        <v>38972</v>
      </c>
      <c r="BM38976" s="2">
        <v>68.330368704265922</v>
      </c>
      <c r="BR38976" s="1">
        <v>14.569385487951607</v>
      </c>
    </row>
    <row r="38977" spans="64:70" x14ac:dyDescent="0.2">
      <c r="BL38977" s="2">
        <v>38973</v>
      </c>
      <c r="BM38977" s="2">
        <v>68.330368704265922</v>
      </c>
      <c r="BR38977" s="1">
        <v>91.128676620531238</v>
      </c>
    </row>
    <row r="38978" spans="64:70" x14ac:dyDescent="0.2">
      <c r="BL38978" s="2">
        <v>38974</v>
      </c>
      <c r="BM38978" s="2">
        <v>68.330368704265922</v>
      </c>
      <c r="BR38978" s="1">
        <v>10.732537579094256</v>
      </c>
    </row>
    <row r="38979" spans="64:70" x14ac:dyDescent="0.2">
      <c r="BL38979" s="2">
        <v>38975</v>
      </c>
      <c r="BM38979" s="2">
        <v>68.330368704265922</v>
      </c>
      <c r="BR38979" s="1">
        <v>35.724525424468808</v>
      </c>
    </row>
    <row r="38980" spans="64:70" x14ac:dyDescent="0.2">
      <c r="BL38980" s="2">
        <v>38976</v>
      </c>
      <c r="BM38980" s="2">
        <v>68.330368704265922</v>
      </c>
      <c r="BR38980" s="1">
        <v>20.211035827141941</v>
      </c>
    </row>
    <row r="38981" spans="64:70" x14ac:dyDescent="0.2">
      <c r="BL38981" s="2">
        <v>38977</v>
      </c>
      <c r="BM38981" s="2">
        <v>68.330368704265922</v>
      </c>
      <c r="BR38981" s="1">
        <v>14.989887226695302</v>
      </c>
    </row>
    <row r="38982" spans="64:70" x14ac:dyDescent="0.2">
      <c r="BL38982" s="2">
        <v>38978</v>
      </c>
      <c r="BM38982" s="2">
        <v>68.330368704265922</v>
      </c>
      <c r="BR38982" s="1">
        <v>57.757608418783619</v>
      </c>
    </row>
    <row r="38983" spans="64:70" x14ac:dyDescent="0.2">
      <c r="BL38983" s="2">
        <v>38979</v>
      </c>
      <c r="BM38983" s="2">
        <v>68.330368704265922</v>
      </c>
      <c r="BR38983" s="1">
        <v>90.130922606521963</v>
      </c>
    </row>
    <row r="38984" spans="64:70" x14ac:dyDescent="0.2">
      <c r="BL38984" s="2">
        <v>38980</v>
      </c>
      <c r="BM38984" s="2">
        <v>68.330368704265922</v>
      </c>
      <c r="BR38984" s="1">
        <v>63.913975303795766</v>
      </c>
    </row>
    <row r="38985" spans="64:70" x14ac:dyDescent="0.2">
      <c r="BL38985" s="2">
        <v>38981</v>
      </c>
      <c r="BM38985" s="2">
        <v>68.330368704265922</v>
      </c>
      <c r="BR38985" s="1">
        <v>86.636196838786603</v>
      </c>
    </row>
    <row r="38986" spans="64:70" x14ac:dyDescent="0.2">
      <c r="BL38986" s="2">
        <v>38982</v>
      </c>
      <c r="BM38986" s="2">
        <v>68.330368704265922</v>
      </c>
      <c r="BR38986" s="1">
        <v>42.050790321186739</v>
      </c>
    </row>
    <row r="38987" spans="64:70" x14ac:dyDescent="0.2">
      <c r="BL38987" s="2">
        <v>38983</v>
      </c>
      <c r="BM38987" s="2">
        <v>68.330368704265922</v>
      </c>
      <c r="BR38987" s="1">
        <v>66.337998495286016</v>
      </c>
    </row>
    <row r="38988" spans="64:70" x14ac:dyDescent="0.2">
      <c r="BL38988" s="2">
        <v>38984</v>
      </c>
      <c r="BM38988" s="2">
        <v>68.330368704265922</v>
      </c>
      <c r="BR38988" s="1">
        <v>59.143344307481883</v>
      </c>
    </row>
    <row r="38989" spans="64:70" x14ac:dyDescent="0.2">
      <c r="BL38989" s="2">
        <v>38985</v>
      </c>
      <c r="BM38989" s="2">
        <v>68.330368704265922</v>
      </c>
      <c r="BR38989" s="1">
        <v>28.411230764257667</v>
      </c>
    </row>
    <row r="38990" spans="64:70" x14ac:dyDescent="0.2">
      <c r="BL38990" s="2">
        <v>38986</v>
      </c>
      <c r="BM38990" s="2">
        <v>68.330368704265922</v>
      </c>
      <c r="BR38990" s="1">
        <v>91.366983113590734</v>
      </c>
    </row>
    <row r="38991" spans="64:70" x14ac:dyDescent="0.2">
      <c r="BL38991" s="2">
        <v>38987</v>
      </c>
      <c r="BM38991" s="2">
        <v>68.330368704265922</v>
      </c>
      <c r="BR38991" s="1">
        <v>48.205883098425531</v>
      </c>
    </row>
    <row r="38992" spans="64:70" x14ac:dyDescent="0.2">
      <c r="BL38992" s="2">
        <v>38988</v>
      </c>
      <c r="BM38992" s="2">
        <v>68.330368704265922</v>
      </c>
      <c r="BR38992" s="1">
        <v>14.382778391844951</v>
      </c>
    </row>
    <row r="38993" spans="64:70" x14ac:dyDescent="0.2">
      <c r="BL38993" s="2">
        <v>38989</v>
      </c>
      <c r="BM38993" s="2">
        <v>68.330368704265922</v>
      </c>
      <c r="BR38993" s="1">
        <v>93.009972552291757</v>
      </c>
    </row>
    <row r="38994" spans="64:70" x14ac:dyDescent="0.2">
      <c r="BL38994" s="2">
        <v>38990</v>
      </c>
      <c r="BM38994" s="2">
        <v>68.330368704265922</v>
      </c>
      <c r="BR38994" s="1">
        <v>119.41677845347125</v>
      </c>
    </row>
    <row r="38995" spans="64:70" x14ac:dyDescent="0.2">
      <c r="BL38995" s="2">
        <v>38991</v>
      </c>
      <c r="BM38995" s="2">
        <v>68.330368704265922</v>
      </c>
      <c r="BR38995" s="1">
        <v>2.4742725965516712</v>
      </c>
    </row>
    <row r="38996" spans="64:70" x14ac:dyDescent="0.2">
      <c r="BL38996" s="2">
        <v>38992</v>
      </c>
      <c r="BM38996" s="2">
        <v>68.330368704265922</v>
      </c>
      <c r="BR38996" s="1">
        <v>44.108787048169759</v>
      </c>
    </row>
    <row r="38997" spans="64:70" x14ac:dyDescent="0.2">
      <c r="BL38997" s="2">
        <v>38993</v>
      </c>
      <c r="BM38997" s="2">
        <v>68.330368704265922</v>
      </c>
      <c r="BR38997" s="1">
        <v>64.139040665390681</v>
      </c>
    </row>
    <row r="38998" spans="64:70" x14ac:dyDescent="0.2">
      <c r="BL38998" s="2">
        <v>38994</v>
      </c>
      <c r="BM38998" s="2">
        <v>68.330368704265922</v>
      </c>
      <c r="BR38998" s="1">
        <v>77.571050363000055</v>
      </c>
    </row>
    <row r="38999" spans="64:70" x14ac:dyDescent="0.2">
      <c r="BL38999" s="2">
        <v>38995</v>
      </c>
      <c r="BM38999" s="2">
        <v>68.330368704265922</v>
      </c>
      <c r="BR38999" s="1">
        <v>67.048982110347495</v>
      </c>
    </row>
    <row r="39000" spans="64:70" x14ac:dyDescent="0.2">
      <c r="BL39000" s="2">
        <v>38996</v>
      </c>
      <c r="BM39000" s="2">
        <v>68.330368704265922</v>
      </c>
      <c r="BR39000" s="1">
        <v>32.578224254384978</v>
      </c>
    </row>
    <row r="39001" spans="64:70" x14ac:dyDescent="0.2">
      <c r="BL39001" s="2">
        <v>38997</v>
      </c>
      <c r="BM39001" s="2">
        <v>68.330368704265922</v>
      </c>
      <c r="BR39001" s="1">
        <v>94.736290841539656</v>
      </c>
    </row>
    <row r="39002" spans="64:70" x14ac:dyDescent="0.2">
      <c r="BL39002" s="2">
        <v>38998</v>
      </c>
      <c r="BM39002" s="2">
        <v>68.330368704265922</v>
      </c>
      <c r="BR39002" s="1">
        <v>96.975631876038065</v>
      </c>
    </row>
    <row r="39003" spans="64:70" x14ac:dyDescent="0.2">
      <c r="BL39003" s="2">
        <v>38999</v>
      </c>
      <c r="BM39003" s="2">
        <v>68.330368704265922</v>
      </c>
      <c r="BR39003" s="1">
        <v>34.608261406429577</v>
      </c>
    </row>
    <row r="39004" spans="64:70" x14ac:dyDescent="0.2">
      <c r="BL39004" s="2">
        <v>39000</v>
      </c>
      <c r="BM39004" s="2">
        <v>68.330368704265922</v>
      </c>
      <c r="BR39004" s="1">
        <v>86.601720672420484</v>
      </c>
    </row>
    <row r="39005" spans="64:70" x14ac:dyDescent="0.2">
      <c r="BL39005" s="2">
        <v>39001</v>
      </c>
      <c r="BM39005" s="2">
        <v>68.330368704265922</v>
      </c>
      <c r="BR39005" s="1">
        <v>83.536628676205524</v>
      </c>
    </row>
    <row r="39006" spans="64:70" x14ac:dyDescent="0.2">
      <c r="BL39006" s="2">
        <v>39002</v>
      </c>
      <c r="BM39006" s="2">
        <v>68.330368704265922</v>
      </c>
      <c r="BR39006" s="1">
        <v>41.008815004425017</v>
      </c>
    </row>
    <row r="39007" spans="64:70" x14ac:dyDescent="0.2">
      <c r="BL39007" s="2">
        <v>39003</v>
      </c>
      <c r="BM39007" s="2">
        <v>68.330368704265922</v>
      </c>
      <c r="BR39007" s="1">
        <v>120.81551225636203</v>
      </c>
    </row>
    <row r="39008" spans="64:70" x14ac:dyDescent="0.2">
      <c r="BL39008" s="2">
        <v>39004</v>
      </c>
      <c r="BM39008" s="2">
        <v>68.330368704265922</v>
      </c>
      <c r="BR39008" s="1">
        <v>84.779685269322911</v>
      </c>
    </row>
    <row r="39009" spans="64:70" x14ac:dyDescent="0.2">
      <c r="BL39009" s="2">
        <v>39005</v>
      </c>
      <c r="BM39009" s="2">
        <v>68.330368704265922</v>
      </c>
      <c r="BR39009" s="1">
        <v>49.789196704154946</v>
      </c>
    </row>
    <row r="39010" spans="64:70" x14ac:dyDescent="0.2">
      <c r="BL39010" s="2">
        <v>39006</v>
      </c>
      <c r="BM39010" s="2">
        <v>68.330368704265922</v>
      </c>
      <c r="BR39010" s="1">
        <v>19.00671227943819</v>
      </c>
    </row>
    <row r="39011" spans="64:70" x14ac:dyDescent="0.2">
      <c r="BL39011" s="2">
        <v>39007</v>
      </c>
      <c r="BM39011" s="2">
        <v>68.330368704265922</v>
      </c>
      <c r="BR39011" s="1">
        <v>76.51631486774464</v>
      </c>
    </row>
    <row r="39012" spans="64:70" x14ac:dyDescent="0.2">
      <c r="BL39012" s="2">
        <v>39008</v>
      </c>
      <c r="BM39012" s="2">
        <v>68.330368704265922</v>
      </c>
      <c r="BR39012" s="1">
        <v>128.11963495791287</v>
      </c>
    </row>
    <row r="39013" spans="64:70" x14ac:dyDescent="0.2">
      <c r="BL39013" s="2">
        <v>39009</v>
      </c>
      <c r="BM39013" s="2">
        <v>68.330368704265922</v>
      </c>
      <c r="BR39013" s="1">
        <v>5.1348893425796547</v>
      </c>
    </row>
    <row r="39014" spans="64:70" x14ac:dyDescent="0.2">
      <c r="BL39014" s="2">
        <v>39010</v>
      </c>
      <c r="BM39014" s="2">
        <v>68.330368704265922</v>
      </c>
      <c r="BR39014" s="1">
        <v>114.97630847873855</v>
      </c>
    </row>
    <row r="39015" spans="64:70" x14ac:dyDescent="0.2">
      <c r="BL39015" s="2">
        <v>39011</v>
      </c>
      <c r="BM39015" s="2">
        <v>68.330368704265922</v>
      </c>
      <c r="BR39015" s="1">
        <v>1.6874432603693066</v>
      </c>
    </row>
    <row r="39016" spans="64:70" x14ac:dyDescent="0.2">
      <c r="BL39016" s="2">
        <v>39012</v>
      </c>
      <c r="BM39016" s="2">
        <v>68.330368704265922</v>
      </c>
      <c r="BR39016" s="1">
        <v>80.304325226868471</v>
      </c>
    </row>
    <row r="39017" spans="64:70" x14ac:dyDescent="0.2">
      <c r="BL39017" s="2">
        <v>39013</v>
      </c>
      <c r="BM39017" s="2">
        <v>68.330368704265922</v>
      </c>
      <c r="BR39017" s="1">
        <v>76.611526142404344</v>
      </c>
    </row>
    <row r="39018" spans="64:70" x14ac:dyDescent="0.2">
      <c r="BL39018" s="2">
        <v>39014</v>
      </c>
      <c r="BM39018" s="2">
        <v>68.330368704265922</v>
      </c>
      <c r="BR39018" s="1">
        <v>24.487171648258979</v>
      </c>
    </row>
    <row r="39019" spans="64:70" x14ac:dyDescent="0.2">
      <c r="BL39019" s="2">
        <v>39015</v>
      </c>
      <c r="BM39019" s="2">
        <v>68.330368704265922</v>
      </c>
      <c r="BR39019" s="1">
        <v>24.657336454226552</v>
      </c>
    </row>
    <row r="39020" spans="64:70" x14ac:dyDescent="0.2">
      <c r="BL39020" s="2">
        <v>39016</v>
      </c>
      <c r="BM39020" s="2">
        <v>68.330368704265922</v>
      </c>
      <c r="BR39020" s="1">
        <v>36.437474188417511</v>
      </c>
    </row>
    <row r="39021" spans="64:70" x14ac:dyDescent="0.2">
      <c r="BL39021" s="2">
        <v>39017</v>
      </c>
      <c r="BM39021" s="2">
        <v>68.330368704265922</v>
      </c>
      <c r="BR39021" s="1">
        <v>113.42509073616573</v>
      </c>
    </row>
    <row r="39022" spans="64:70" x14ac:dyDescent="0.2">
      <c r="BL39022" s="2">
        <v>39018</v>
      </c>
      <c r="BM39022" s="2">
        <v>68.330368704265922</v>
      </c>
      <c r="BR39022" s="1">
        <v>34.738775498383788</v>
      </c>
    </row>
    <row r="39023" spans="64:70" x14ac:dyDescent="0.2">
      <c r="BL39023" s="2">
        <v>39019</v>
      </c>
      <c r="BM39023" s="2">
        <v>68.330368704265922</v>
      </c>
      <c r="BR39023" s="1">
        <v>43.379259532848764</v>
      </c>
    </row>
    <row r="39024" spans="64:70" x14ac:dyDescent="0.2">
      <c r="BL39024" s="2">
        <v>39020</v>
      </c>
      <c r="BM39024" s="2">
        <v>68.330368704265922</v>
      </c>
      <c r="BR39024" s="1">
        <v>13.925912412056093</v>
      </c>
    </row>
    <row r="39025" spans="64:70" x14ac:dyDescent="0.2">
      <c r="BL39025" s="2">
        <v>39021</v>
      </c>
      <c r="BM39025" s="2">
        <v>68.330368704265922</v>
      </c>
      <c r="BR39025" s="1">
        <v>88.314735581345886</v>
      </c>
    </row>
    <row r="39026" spans="64:70" x14ac:dyDescent="0.2">
      <c r="BL39026" s="2">
        <v>39022</v>
      </c>
      <c r="BM39026" s="2">
        <v>68.330368704265922</v>
      </c>
      <c r="BR39026" s="1">
        <v>38.456795173116021</v>
      </c>
    </row>
    <row r="39027" spans="64:70" x14ac:dyDescent="0.2">
      <c r="BL39027" s="2">
        <v>39023</v>
      </c>
      <c r="BM39027" s="2">
        <v>68.330368704265922</v>
      </c>
      <c r="BR39027" s="1">
        <v>116.87651839807718</v>
      </c>
    </row>
    <row r="39028" spans="64:70" x14ac:dyDescent="0.2">
      <c r="BL39028" s="2">
        <v>39024</v>
      </c>
      <c r="BM39028" s="2">
        <v>68.330368704265922</v>
      </c>
      <c r="BR39028" s="1">
        <v>19.727975256508913</v>
      </c>
    </row>
    <row r="39029" spans="64:70" x14ac:dyDescent="0.2">
      <c r="BL39029" s="2">
        <v>39025</v>
      </c>
      <c r="BM39029" s="2">
        <v>68.330368704265922</v>
      </c>
      <c r="BR39029" s="1">
        <v>14.295840611632642</v>
      </c>
    </row>
    <row r="39030" spans="64:70" x14ac:dyDescent="0.2">
      <c r="BL39030" s="2">
        <v>39026</v>
      </c>
      <c r="BM39030" s="2">
        <v>68.330368704265922</v>
      </c>
      <c r="BR39030" s="1">
        <v>125.10862438605547</v>
      </c>
    </row>
    <row r="39031" spans="64:70" x14ac:dyDescent="0.2">
      <c r="BL39031" s="2">
        <v>39027</v>
      </c>
      <c r="BM39031" s="2">
        <v>68.330368704265922</v>
      </c>
      <c r="BR39031" s="1">
        <v>19.909816022319134</v>
      </c>
    </row>
    <row r="39032" spans="64:70" x14ac:dyDescent="0.2">
      <c r="BL39032" s="2">
        <v>39028</v>
      </c>
      <c r="BM39032" s="2">
        <v>68.330368704265922</v>
      </c>
      <c r="BR39032" s="1">
        <v>71.852537683561408</v>
      </c>
    </row>
    <row r="39033" spans="64:70" x14ac:dyDescent="0.2">
      <c r="BL39033" s="2">
        <v>39029</v>
      </c>
      <c r="BM39033" s="2">
        <v>68.330368704265922</v>
      </c>
      <c r="BR39033" s="1">
        <v>0.75798875473184069</v>
      </c>
    </row>
    <row r="39034" spans="64:70" x14ac:dyDescent="0.2">
      <c r="BL39034" s="2">
        <v>39030</v>
      </c>
      <c r="BM39034" s="2">
        <v>68.330368704265922</v>
      </c>
      <c r="BR39034" s="1">
        <v>77.032431040255076</v>
      </c>
    </row>
    <row r="39035" spans="64:70" x14ac:dyDescent="0.2">
      <c r="BL39035" s="2">
        <v>39031</v>
      </c>
      <c r="BM39035" s="2">
        <v>68.330368704265922</v>
      </c>
      <c r="BR39035" s="1">
        <v>89.715887493072913</v>
      </c>
    </row>
    <row r="39036" spans="64:70" x14ac:dyDescent="0.2">
      <c r="BL39036" s="2">
        <v>39032</v>
      </c>
      <c r="BM39036" s="2">
        <v>68.330368704265922</v>
      </c>
      <c r="BR39036" s="1">
        <v>2.7004409624714611</v>
      </c>
    </row>
    <row r="39037" spans="64:70" x14ac:dyDescent="0.2">
      <c r="BL39037" s="2">
        <v>39033</v>
      </c>
      <c r="BM39037" s="2">
        <v>68.330368704265922</v>
      </c>
      <c r="BR39037" s="1">
        <v>86.668652594335256</v>
      </c>
    </row>
    <row r="39038" spans="64:70" x14ac:dyDescent="0.2">
      <c r="BL39038" s="2">
        <v>39034</v>
      </c>
      <c r="BM39038" s="2">
        <v>68.330368704265922</v>
      </c>
      <c r="BR39038" s="1">
        <v>61.03218783668656</v>
      </c>
    </row>
    <row r="39039" spans="64:70" x14ac:dyDescent="0.2">
      <c r="BL39039" s="2">
        <v>39035</v>
      </c>
      <c r="BM39039" s="2">
        <v>68.330368704265922</v>
      </c>
      <c r="BR39039" s="1">
        <v>58.061801431932153</v>
      </c>
    </row>
    <row r="39040" spans="64:70" x14ac:dyDescent="0.2">
      <c r="BL39040" s="2">
        <v>39036</v>
      </c>
      <c r="BM39040" s="2">
        <v>68.330368704265922</v>
      </c>
      <c r="BR39040" s="1">
        <v>35.297186038738843</v>
      </c>
    </row>
    <row r="39041" spans="64:70" x14ac:dyDescent="0.2">
      <c r="BL39041" s="2">
        <v>39037</v>
      </c>
      <c r="BM39041" s="2">
        <v>68.330368704265922</v>
      </c>
      <c r="BR39041" s="1">
        <v>2.7111000667355682</v>
      </c>
    </row>
    <row r="39042" spans="64:70" x14ac:dyDescent="0.2">
      <c r="BL39042" s="2">
        <v>39038</v>
      </c>
      <c r="BM39042" s="2">
        <v>68.330368704265922</v>
      </c>
      <c r="BR39042" s="1">
        <v>68.268335535510644</v>
      </c>
    </row>
    <row r="39043" spans="64:70" x14ac:dyDescent="0.2">
      <c r="BL39043" s="2">
        <v>39039</v>
      </c>
      <c r="BM39043" s="2">
        <v>68.330368704265922</v>
      </c>
      <c r="BR39043" s="1">
        <v>36.283897986980591</v>
      </c>
    </row>
    <row r="39044" spans="64:70" x14ac:dyDescent="0.2">
      <c r="BL39044" s="2">
        <v>39040</v>
      </c>
      <c r="BM39044" s="2">
        <v>68.330368704265922</v>
      </c>
      <c r="BR39044" s="1">
        <v>76.751913485102975</v>
      </c>
    </row>
    <row r="39045" spans="64:70" x14ac:dyDescent="0.2">
      <c r="BL39045" s="2">
        <v>39041</v>
      </c>
      <c r="BM39045" s="2">
        <v>68.330368704265922</v>
      </c>
      <c r="BR39045" s="1">
        <v>109.82126171730899</v>
      </c>
    </row>
    <row r="39046" spans="64:70" x14ac:dyDescent="0.2">
      <c r="BL39046" s="2">
        <v>39042</v>
      </c>
      <c r="BM39046" s="2">
        <v>68.330368704265922</v>
      </c>
      <c r="BR39046" s="1">
        <v>100.25937349176549</v>
      </c>
    </row>
    <row r="39047" spans="64:70" x14ac:dyDescent="0.2">
      <c r="BL39047" s="2">
        <v>39043</v>
      </c>
      <c r="BM39047" s="2">
        <v>68.330368704265922</v>
      </c>
      <c r="BR39047" s="1">
        <v>124.35154946420654</v>
      </c>
    </row>
    <row r="39048" spans="64:70" x14ac:dyDescent="0.2">
      <c r="BL39048" s="2">
        <v>39044</v>
      </c>
      <c r="BM39048" s="2">
        <v>68.330368704265922</v>
      </c>
      <c r="BR39048" s="1">
        <v>116.71134682284783</v>
      </c>
    </row>
    <row r="39049" spans="64:70" x14ac:dyDescent="0.2">
      <c r="BL39049" s="2">
        <v>39045</v>
      </c>
      <c r="BM39049" s="2">
        <v>68.330368704265922</v>
      </c>
      <c r="BR39049" s="1">
        <v>10.544307148530564</v>
      </c>
    </row>
    <row r="39050" spans="64:70" x14ac:dyDescent="0.2">
      <c r="BL39050" s="2">
        <v>39046</v>
      </c>
      <c r="BM39050" s="2">
        <v>68.330368704265922</v>
      </c>
      <c r="BR39050" s="1">
        <v>96.936841675883684</v>
      </c>
    </row>
    <row r="39051" spans="64:70" x14ac:dyDescent="0.2">
      <c r="BL39051" s="2">
        <v>39047</v>
      </c>
      <c r="BM39051" s="2">
        <v>68.330368704265922</v>
      </c>
      <c r="BR39051" s="1">
        <v>28.343586374978557</v>
      </c>
    </row>
    <row r="39052" spans="64:70" x14ac:dyDescent="0.2">
      <c r="BL39052" s="2">
        <v>39048</v>
      </c>
      <c r="BM39052" s="2">
        <v>68.330368704265922</v>
      </c>
      <c r="BR39052" s="1">
        <v>85.496978097999332</v>
      </c>
    </row>
    <row r="39053" spans="64:70" x14ac:dyDescent="0.2">
      <c r="BL39053" s="2">
        <v>39049</v>
      </c>
      <c r="BM39053" s="2">
        <v>68.330368704265922</v>
      </c>
      <c r="BR39053" s="1">
        <v>101.25333070808291</v>
      </c>
    </row>
    <row r="39054" spans="64:70" x14ac:dyDescent="0.2">
      <c r="BL39054" s="2">
        <v>39050</v>
      </c>
      <c r="BM39054" s="2">
        <v>68.330368704265922</v>
      </c>
      <c r="BR39054" s="1">
        <v>60.610179039647861</v>
      </c>
    </row>
    <row r="39055" spans="64:70" x14ac:dyDescent="0.2">
      <c r="BL39055" s="2">
        <v>39051</v>
      </c>
      <c r="BM39055" s="2">
        <v>68.330368704265922</v>
      </c>
      <c r="BR39055" s="1">
        <v>94.306853843158493</v>
      </c>
    </row>
    <row r="39056" spans="64:70" x14ac:dyDescent="0.2">
      <c r="BL39056" s="2">
        <v>39052</v>
      </c>
      <c r="BM39056" s="2">
        <v>68.330368704265922</v>
      </c>
      <c r="BR39056" s="1">
        <v>81.424111663038687</v>
      </c>
    </row>
    <row r="39057" spans="64:70" x14ac:dyDescent="0.2">
      <c r="BL39057" s="2">
        <v>39053</v>
      </c>
      <c r="BM39057" s="2">
        <v>68.330368704265922</v>
      </c>
      <c r="BR39057" s="1">
        <v>76.000140571306261</v>
      </c>
    </row>
    <row r="39058" spans="64:70" x14ac:dyDescent="0.2">
      <c r="BL39058" s="2">
        <v>39054</v>
      </c>
      <c r="BM39058" s="2">
        <v>68.330368704265922</v>
      </c>
      <c r="BR39058" s="1">
        <v>46.212039250076728</v>
      </c>
    </row>
    <row r="39059" spans="64:70" x14ac:dyDescent="0.2">
      <c r="BL39059" s="2">
        <v>39055</v>
      </c>
      <c r="BM39059" s="2">
        <v>68.330368704265922</v>
      </c>
      <c r="BR39059" s="1">
        <v>27.507382783355908</v>
      </c>
    </row>
    <row r="39060" spans="64:70" x14ac:dyDescent="0.2">
      <c r="BL39060" s="2">
        <v>39056</v>
      </c>
      <c r="BM39060" s="2">
        <v>68.330368704265922</v>
      </c>
      <c r="BR39060" s="1">
        <v>38.562553024914976</v>
      </c>
    </row>
    <row r="39061" spans="64:70" x14ac:dyDescent="0.2">
      <c r="BL39061" s="2">
        <v>39057</v>
      </c>
      <c r="BM39061" s="2">
        <v>68.330368704265922</v>
      </c>
      <c r="BR39061" s="1">
        <v>108.2164408731402</v>
      </c>
    </row>
    <row r="39062" spans="64:70" x14ac:dyDescent="0.2">
      <c r="BL39062" s="2">
        <v>39058</v>
      </c>
      <c r="BM39062" s="2">
        <v>68.330368704265922</v>
      </c>
      <c r="BR39062" s="1">
        <v>127.20179692874497</v>
      </c>
    </row>
    <row r="39063" spans="64:70" x14ac:dyDescent="0.2">
      <c r="BL39063" s="2">
        <v>39059</v>
      </c>
      <c r="BM39063" s="2">
        <v>68.330368704265922</v>
      </c>
      <c r="BR39063" s="1">
        <v>113.85892377537694</v>
      </c>
    </row>
    <row r="39064" spans="64:70" x14ac:dyDescent="0.2">
      <c r="BL39064" s="2">
        <v>39060</v>
      </c>
      <c r="BM39064" s="2">
        <v>68.330368704265922</v>
      </c>
      <c r="BR39064" s="1">
        <v>91.427910594369465</v>
      </c>
    </row>
    <row r="39065" spans="64:70" x14ac:dyDescent="0.2">
      <c r="BL39065" s="2">
        <v>39061</v>
      </c>
      <c r="BM39065" s="2">
        <v>68.330368704265922</v>
      </c>
      <c r="BR39065" s="1">
        <v>128.52857688097276</v>
      </c>
    </row>
    <row r="39066" spans="64:70" x14ac:dyDescent="0.2">
      <c r="BL39066" s="2">
        <v>39062</v>
      </c>
      <c r="BM39066" s="2">
        <v>68.330368704265922</v>
      </c>
      <c r="BR39066" s="1">
        <v>113.0075580704865</v>
      </c>
    </row>
    <row r="39067" spans="64:70" x14ac:dyDescent="0.2">
      <c r="BL39067" s="2">
        <v>39063</v>
      </c>
      <c r="BM39067" s="2">
        <v>68.330368704265922</v>
      </c>
      <c r="BR39067" s="1">
        <v>62.538797715973075</v>
      </c>
    </row>
    <row r="39068" spans="64:70" x14ac:dyDescent="0.2">
      <c r="BL39068" s="2">
        <v>39064</v>
      </c>
      <c r="BM39068" s="2">
        <v>68.330368704265922</v>
      </c>
      <c r="BR39068" s="1">
        <v>53.631031964461798</v>
      </c>
    </row>
    <row r="39069" spans="64:70" x14ac:dyDescent="0.2">
      <c r="BL39069" s="2">
        <v>39065</v>
      </c>
      <c r="BM39069" s="2">
        <v>68.330368704265922</v>
      </c>
      <c r="BR39069" s="1">
        <v>103.26242144194852</v>
      </c>
    </row>
    <row r="39070" spans="64:70" x14ac:dyDescent="0.2">
      <c r="BL39070" s="2">
        <v>39066</v>
      </c>
      <c r="BM39070" s="2">
        <v>68.330368704265922</v>
      </c>
      <c r="BR39070" s="1">
        <v>62.553487270121096</v>
      </c>
    </row>
    <row r="39071" spans="64:70" x14ac:dyDescent="0.2">
      <c r="BL39071" s="2">
        <v>39067</v>
      </c>
      <c r="BM39071" s="2">
        <v>68.330368704265922</v>
      </c>
      <c r="BR39071" s="1">
        <v>116.85974010492914</v>
      </c>
    </row>
    <row r="39072" spans="64:70" x14ac:dyDescent="0.2">
      <c r="BL39072" s="2">
        <v>39068</v>
      </c>
      <c r="BM39072" s="2">
        <v>68.330368704265922</v>
      </c>
      <c r="BR39072" s="1">
        <v>104.20663654682467</v>
      </c>
    </row>
    <row r="39073" spans="64:70" x14ac:dyDescent="0.2">
      <c r="BL39073" s="2">
        <v>39069</v>
      </c>
      <c r="BM39073" s="2">
        <v>68.330368704265922</v>
      </c>
      <c r="BR39073" s="1">
        <v>74.503231887729513</v>
      </c>
    </row>
    <row r="39074" spans="64:70" x14ac:dyDescent="0.2">
      <c r="BL39074" s="2">
        <v>39070</v>
      </c>
      <c r="BM39074" s="2">
        <v>68.330368704265922</v>
      </c>
      <c r="BR39074" s="1">
        <v>114.49381682197937</v>
      </c>
    </row>
    <row r="39075" spans="64:70" x14ac:dyDescent="0.2">
      <c r="BL39075" s="2">
        <v>39071</v>
      </c>
      <c r="BM39075" s="2">
        <v>68.330368704265922</v>
      </c>
      <c r="BR39075" s="1">
        <v>69.473290089810675</v>
      </c>
    </row>
    <row r="39076" spans="64:70" x14ac:dyDescent="0.2">
      <c r="BL39076" s="2">
        <v>39072</v>
      </c>
      <c r="BM39076" s="2">
        <v>68.330368704265922</v>
      </c>
      <c r="BR39076" s="1">
        <v>97.427242258864013</v>
      </c>
    </row>
    <row r="39077" spans="64:70" x14ac:dyDescent="0.2">
      <c r="BL39077" s="2">
        <v>39073</v>
      </c>
      <c r="BM39077" s="2">
        <v>68.330368704265922</v>
      </c>
      <c r="BR39077" s="1">
        <v>72.229896304754689</v>
      </c>
    </row>
    <row r="39078" spans="64:70" x14ac:dyDescent="0.2">
      <c r="BL39078" s="2">
        <v>39074</v>
      </c>
      <c r="BM39078" s="2">
        <v>68.330368704265922</v>
      </c>
      <c r="BR39078" s="1">
        <v>86.034012767550692</v>
      </c>
    </row>
    <row r="39079" spans="64:70" x14ac:dyDescent="0.2">
      <c r="BL39079" s="2">
        <v>39075</v>
      </c>
      <c r="BM39079" s="2">
        <v>68.330368704265922</v>
      </c>
      <c r="BR39079" s="1">
        <v>129.28416342940761</v>
      </c>
    </row>
    <row r="39080" spans="64:70" x14ac:dyDescent="0.2">
      <c r="BL39080" s="2">
        <v>39076</v>
      </c>
      <c r="BM39080" s="2">
        <v>68.330368704265922</v>
      </c>
      <c r="BR39080" s="1">
        <v>54.312682011535443</v>
      </c>
    </row>
    <row r="39081" spans="64:70" x14ac:dyDescent="0.2">
      <c r="BL39081" s="2">
        <v>39077</v>
      </c>
      <c r="BM39081" s="2">
        <v>68.330368704265922</v>
      </c>
      <c r="BR39081" s="1">
        <v>30.038269293927172</v>
      </c>
    </row>
    <row r="39082" spans="64:70" x14ac:dyDescent="0.2">
      <c r="BL39082" s="2">
        <v>39078</v>
      </c>
      <c r="BM39082" s="2">
        <v>68.330368704265922</v>
      </c>
      <c r="BR39082" s="1">
        <v>3.0757877343169895</v>
      </c>
    </row>
    <row r="39083" spans="64:70" x14ac:dyDescent="0.2">
      <c r="BL39083" s="2">
        <v>39079</v>
      </c>
      <c r="BM39083" s="2">
        <v>68.330368704265922</v>
      </c>
      <c r="BR39083" s="1">
        <v>57.627976904779686</v>
      </c>
    </row>
    <row r="39084" spans="64:70" x14ac:dyDescent="0.2">
      <c r="BL39084" s="2">
        <v>39080</v>
      </c>
      <c r="BM39084" s="2">
        <v>68.330368704265922</v>
      </c>
      <c r="BR39084" s="1">
        <v>51.015601822564989</v>
      </c>
    </row>
    <row r="39085" spans="64:70" x14ac:dyDescent="0.2">
      <c r="BL39085" s="2">
        <v>39081</v>
      </c>
      <c r="BM39085" s="2">
        <v>68.330368704265922</v>
      </c>
      <c r="BR39085" s="1">
        <v>84.027423291657001</v>
      </c>
    </row>
    <row r="39086" spans="64:70" x14ac:dyDescent="0.2">
      <c r="BL39086" s="2">
        <v>39082</v>
      </c>
      <c r="BM39086" s="2">
        <v>68.330368704265922</v>
      </c>
      <c r="BR39086" s="1">
        <v>91.169543972634884</v>
      </c>
    </row>
    <row r="39087" spans="64:70" x14ac:dyDescent="0.2">
      <c r="BL39087" s="2">
        <v>39083</v>
      </c>
      <c r="BM39087" s="2">
        <v>68.330368704265922</v>
      </c>
      <c r="BR39087" s="1">
        <v>31.140495132516818</v>
      </c>
    </row>
    <row r="39088" spans="64:70" x14ac:dyDescent="0.2">
      <c r="BL39088" s="2">
        <v>39084</v>
      </c>
      <c r="BM39088" s="2">
        <v>68.330368704265922</v>
      </c>
      <c r="BR39088" s="1">
        <v>0.54199057355133107</v>
      </c>
    </row>
    <row r="39089" spans="64:70" x14ac:dyDescent="0.2">
      <c r="BL39089" s="2">
        <v>39085</v>
      </c>
      <c r="BM39089" s="2">
        <v>68.330368704265922</v>
      </c>
      <c r="BR39089" s="1">
        <v>127.63589422308571</v>
      </c>
    </row>
    <row r="39090" spans="64:70" x14ac:dyDescent="0.2">
      <c r="BL39090" s="2">
        <v>39086</v>
      </c>
      <c r="BM39090" s="2">
        <v>68.330368704265922</v>
      </c>
      <c r="BR39090" s="1">
        <v>71.178359782360431</v>
      </c>
    </row>
    <row r="39091" spans="64:70" x14ac:dyDescent="0.2">
      <c r="BL39091" s="2">
        <v>39087</v>
      </c>
      <c r="BM39091" s="2">
        <v>68.330368704265922</v>
      </c>
      <c r="BR39091" s="1">
        <v>99.073148897823174</v>
      </c>
    </row>
    <row r="39092" spans="64:70" x14ac:dyDescent="0.2">
      <c r="BL39092" s="2">
        <v>39088</v>
      </c>
      <c r="BM39092" s="2">
        <v>68.330368704265922</v>
      </c>
      <c r="BR39092" s="1">
        <v>18.119622807643637</v>
      </c>
    </row>
    <row r="39093" spans="64:70" x14ac:dyDescent="0.2">
      <c r="BL39093" s="2">
        <v>39089</v>
      </c>
      <c r="BM39093" s="2">
        <v>68.330368704265922</v>
      </c>
      <c r="BR39093" s="1">
        <v>121.03872086076088</v>
      </c>
    </row>
    <row r="39094" spans="64:70" x14ac:dyDescent="0.2">
      <c r="BL39094" s="2">
        <v>39090</v>
      </c>
      <c r="BM39094" s="2">
        <v>68.330368704265922</v>
      </c>
      <c r="BR39094" s="1">
        <v>18.796163619976241</v>
      </c>
    </row>
    <row r="39095" spans="64:70" x14ac:dyDescent="0.2">
      <c r="BL39095" s="2">
        <v>39091</v>
      </c>
      <c r="BM39095" s="2">
        <v>68.330368704265922</v>
      </c>
      <c r="BR39095" s="1">
        <v>21.80045955265031</v>
      </c>
    </row>
    <row r="39096" spans="64:70" x14ac:dyDescent="0.2">
      <c r="BL39096" s="2">
        <v>39092</v>
      </c>
      <c r="BM39096" s="2">
        <v>68.330368704265922</v>
      </c>
      <c r="BR39096" s="1">
        <v>44.060764600966209</v>
      </c>
    </row>
    <row r="39097" spans="64:70" x14ac:dyDescent="0.2">
      <c r="BL39097" s="2">
        <v>39093</v>
      </c>
      <c r="BM39097" s="2">
        <v>68.330368704265922</v>
      </c>
      <c r="BR39097" s="1">
        <v>75.482339434665093</v>
      </c>
    </row>
    <row r="39098" spans="64:70" x14ac:dyDescent="0.2">
      <c r="BL39098" s="2">
        <v>39094</v>
      </c>
      <c r="BM39098" s="2">
        <v>68.330368704265922</v>
      </c>
      <c r="BR39098" s="1">
        <v>127.20947557462735</v>
      </c>
    </row>
    <row r="39099" spans="64:70" x14ac:dyDescent="0.2">
      <c r="BL39099" s="2">
        <v>39095</v>
      </c>
      <c r="BM39099" s="2">
        <v>68.330368704265922</v>
      </c>
      <c r="BR39099" s="1">
        <v>73.49599079164166</v>
      </c>
    </row>
    <row r="39100" spans="64:70" x14ac:dyDescent="0.2">
      <c r="BL39100" s="2">
        <v>39096</v>
      </c>
      <c r="BM39100" s="2">
        <v>68.330368704265922</v>
      </c>
      <c r="BR39100" s="1">
        <v>77.482329557554706</v>
      </c>
    </row>
    <row r="39101" spans="64:70" x14ac:dyDescent="0.2">
      <c r="BL39101" s="2">
        <v>39097</v>
      </c>
      <c r="BM39101" s="2">
        <v>68.330368704265922</v>
      </c>
      <c r="BR39101" s="1">
        <v>103.79732038209507</v>
      </c>
    </row>
    <row r="39102" spans="64:70" x14ac:dyDescent="0.2">
      <c r="BL39102" s="2">
        <v>39098</v>
      </c>
      <c r="BM39102" s="2">
        <v>68.330368704265922</v>
      </c>
      <c r="BR39102" s="1">
        <v>103.8350503708249</v>
      </c>
    </row>
    <row r="39103" spans="64:70" x14ac:dyDescent="0.2">
      <c r="BL39103" s="2">
        <v>39099</v>
      </c>
      <c r="BM39103" s="2">
        <v>68.330368704265922</v>
      </c>
      <c r="BR39103" s="1">
        <v>5.5315287964302087</v>
      </c>
    </row>
    <row r="39104" spans="64:70" x14ac:dyDescent="0.2">
      <c r="BL39104" s="2">
        <v>39100</v>
      </c>
      <c r="BM39104" s="2">
        <v>68.330368704265922</v>
      </c>
      <c r="BR39104" s="1">
        <v>99.652621509501287</v>
      </c>
    </row>
    <row r="39105" spans="64:70" x14ac:dyDescent="0.2">
      <c r="BL39105" s="2">
        <v>39101</v>
      </c>
      <c r="BM39105" s="2">
        <v>68.330368704265922</v>
      </c>
      <c r="BR39105" s="1">
        <v>30.199277467564016</v>
      </c>
    </row>
    <row r="39106" spans="64:70" x14ac:dyDescent="0.2">
      <c r="BL39106" s="2">
        <v>39102</v>
      </c>
      <c r="BM39106" s="2">
        <v>68.330368704265922</v>
      </c>
      <c r="BR39106" s="1">
        <v>127.46225364662008</v>
      </c>
    </row>
    <row r="39107" spans="64:70" x14ac:dyDescent="0.2">
      <c r="BL39107" s="2">
        <v>39103</v>
      </c>
      <c r="BM39107" s="2">
        <v>68.330368704265922</v>
      </c>
      <c r="BR39107" s="1">
        <v>14.087304456379471</v>
      </c>
    </row>
    <row r="39108" spans="64:70" x14ac:dyDescent="0.2">
      <c r="BL39108" s="2">
        <v>39104</v>
      </c>
      <c r="BM39108" s="2">
        <v>68.330368704265922</v>
      </c>
      <c r="BR39108" s="1">
        <v>51.67447400439282</v>
      </c>
    </row>
    <row r="39109" spans="64:70" x14ac:dyDescent="0.2">
      <c r="BL39109" s="2">
        <v>39105</v>
      </c>
      <c r="BM39109" s="2">
        <v>68.330368704265922</v>
      </c>
      <c r="BR39109" s="1">
        <v>47.854474023941421</v>
      </c>
    </row>
    <row r="39110" spans="64:70" x14ac:dyDescent="0.2">
      <c r="BL39110" s="2">
        <v>39106</v>
      </c>
      <c r="BM39110" s="2">
        <v>68.330368704265922</v>
      </c>
      <c r="BR39110" s="1">
        <v>35.553631243967587</v>
      </c>
    </row>
    <row r="39111" spans="64:70" x14ac:dyDescent="0.2">
      <c r="BL39111" s="2">
        <v>39107</v>
      </c>
      <c r="BM39111" s="2">
        <v>68.330368704265922</v>
      </c>
      <c r="BR39111" s="1">
        <v>78.665952183315952</v>
      </c>
    </row>
    <row r="39112" spans="64:70" x14ac:dyDescent="0.2">
      <c r="BL39112" s="2">
        <v>39108</v>
      </c>
      <c r="BM39112" s="2">
        <v>68.330368704265922</v>
      </c>
      <c r="BR39112" s="1">
        <v>105.1152437973865</v>
      </c>
    </row>
    <row r="39113" spans="64:70" x14ac:dyDescent="0.2">
      <c r="BL39113" s="2">
        <v>39109</v>
      </c>
      <c r="BM39113" s="2">
        <v>68.330368704265922</v>
      </c>
      <c r="BR39113" s="1">
        <v>115.60330266470847</v>
      </c>
    </row>
    <row r="39114" spans="64:70" x14ac:dyDescent="0.2">
      <c r="BL39114" s="2">
        <v>39110</v>
      </c>
      <c r="BM39114" s="2">
        <v>68.330368704265922</v>
      </c>
      <c r="BR39114" s="1">
        <v>16.180324737696068</v>
      </c>
    </row>
    <row r="39115" spans="64:70" x14ac:dyDescent="0.2">
      <c r="BL39115" s="2">
        <v>39111</v>
      </c>
      <c r="BM39115" s="2">
        <v>68.330368704265922</v>
      </c>
      <c r="BR39115" s="1">
        <v>100.3122845234529</v>
      </c>
    </row>
    <row r="39116" spans="64:70" x14ac:dyDescent="0.2">
      <c r="BL39116" s="2">
        <v>39112</v>
      </c>
      <c r="BM39116" s="2">
        <v>68.330368704265922</v>
      </c>
      <c r="BR39116" s="1">
        <v>42.377954004273263</v>
      </c>
    </row>
    <row r="39117" spans="64:70" x14ac:dyDescent="0.2">
      <c r="BL39117" s="2">
        <v>39113</v>
      </c>
      <c r="BM39117" s="2">
        <v>68.330368704265922</v>
      </c>
      <c r="BR39117" s="1">
        <v>105.69794004504088</v>
      </c>
    </row>
    <row r="39118" spans="64:70" x14ac:dyDescent="0.2">
      <c r="BL39118" s="2">
        <v>39114</v>
      </c>
      <c r="BM39118" s="2">
        <v>68.330368704265922</v>
      </c>
      <c r="BR39118" s="1">
        <v>48.450066490295413</v>
      </c>
    </row>
    <row r="39119" spans="64:70" x14ac:dyDescent="0.2">
      <c r="BL39119" s="2">
        <v>39115</v>
      </c>
      <c r="BM39119" s="2">
        <v>68.330368704265922</v>
      </c>
      <c r="BR39119" s="1">
        <v>50.772280920105104</v>
      </c>
    </row>
    <row r="39120" spans="64:70" x14ac:dyDescent="0.2">
      <c r="BL39120" s="2">
        <v>39116</v>
      </c>
      <c r="BM39120" s="2">
        <v>68.330368704265922</v>
      </c>
      <c r="BR39120" s="1">
        <v>116.46886444508972</v>
      </c>
    </row>
    <row r="39121" spans="64:70" x14ac:dyDescent="0.2">
      <c r="BL39121" s="2">
        <v>39117</v>
      </c>
      <c r="BM39121" s="2">
        <v>68.330368704265922</v>
      </c>
      <c r="BR39121" s="1">
        <v>22.435811405679587</v>
      </c>
    </row>
    <row r="39122" spans="64:70" x14ac:dyDescent="0.2">
      <c r="BL39122" s="2">
        <v>39118</v>
      </c>
      <c r="BM39122" s="2">
        <v>68.330368704265922</v>
      </c>
      <c r="BR39122" s="1">
        <v>67.904157879485879</v>
      </c>
    </row>
    <row r="39123" spans="64:70" x14ac:dyDescent="0.2">
      <c r="BL39123" s="2">
        <v>39119</v>
      </c>
      <c r="BM39123" s="2">
        <v>68.330368704265922</v>
      </c>
      <c r="BR39123" s="1">
        <v>22.966761824591927</v>
      </c>
    </row>
    <row r="39124" spans="64:70" x14ac:dyDescent="0.2">
      <c r="BL39124" s="2">
        <v>39120</v>
      </c>
      <c r="BM39124" s="2">
        <v>68.330368704265922</v>
      </c>
      <c r="BR39124" s="1">
        <v>10.550931125345684</v>
      </c>
    </row>
    <row r="39125" spans="64:70" x14ac:dyDescent="0.2">
      <c r="BL39125" s="2">
        <v>39121</v>
      </c>
      <c r="BM39125" s="2">
        <v>68.330368704265922</v>
      </c>
      <c r="BR39125" s="1">
        <v>25.220055209770507</v>
      </c>
    </row>
    <row r="39126" spans="64:70" x14ac:dyDescent="0.2">
      <c r="BL39126" s="2">
        <v>39122</v>
      </c>
      <c r="BM39126" s="2">
        <v>68.330368704265922</v>
      </c>
      <c r="BR39126" s="1">
        <v>20.43792658134997</v>
      </c>
    </row>
    <row r="39127" spans="64:70" x14ac:dyDescent="0.2">
      <c r="BL39127" s="2">
        <v>39123</v>
      </c>
      <c r="BM39127" s="2">
        <v>68.330368704265922</v>
      </c>
      <c r="BR39127" s="1">
        <v>61.474263687115567</v>
      </c>
    </row>
    <row r="39128" spans="64:70" x14ac:dyDescent="0.2">
      <c r="BL39128" s="2">
        <v>39124</v>
      </c>
      <c r="BM39128" s="2">
        <v>68.330368704265922</v>
      </c>
      <c r="BR39128" s="1">
        <v>94.650196663261582</v>
      </c>
    </row>
    <row r="39129" spans="64:70" x14ac:dyDescent="0.2">
      <c r="BL39129" s="2">
        <v>39125</v>
      </c>
      <c r="BM39129" s="2">
        <v>68.330368704265922</v>
      </c>
      <c r="BR39129" s="1">
        <v>100.49007604688735</v>
      </c>
    </row>
    <row r="39130" spans="64:70" x14ac:dyDescent="0.2">
      <c r="BL39130" s="2">
        <v>39126</v>
      </c>
      <c r="BM39130" s="2">
        <v>68.330368704265922</v>
      </c>
      <c r="BR39130" s="1">
        <v>112.47681917207554</v>
      </c>
    </row>
    <row r="39131" spans="64:70" x14ac:dyDescent="0.2">
      <c r="BL39131" s="2">
        <v>39127</v>
      </c>
      <c r="BM39131" s="2">
        <v>68.330368704265922</v>
      </c>
      <c r="BR39131" s="1">
        <v>54.118603402816618</v>
      </c>
    </row>
    <row r="39132" spans="64:70" x14ac:dyDescent="0.2">
      <c r="BL39132" s="2">
        <v>39128</v>
      </c>
      <c r="BM39132" s="2">
        <v>68.330368704265922</v>
      </c>
      <c r="BR39132" s="1">
        <v>82.596789245068365</v>
      </c>
    </row>
    <row r="39133" spans="64:70" x14ac:dyDescent="0.2">
      <c r="BL39133" s="2">
        <v>39129</v>
      </c>
      <c r="BM39133" s="2">
        <v>68.330368704265922</v>
      </c>
      <c r="BR39133" s="1">
        <v>84.484319208662967</v>
      </c>
    </row>
    <row r="39134" spans="64:70" x14ac:dyDescent="0.2">
      <c r="BL39134" s="2">
        <v>39130</v>
      </c>
      <c r="BM39134" s="2">
        <v>68.330368704265922</v>
      </c>
      <c r="BR39134" s="1">
        <v>114.1079793718546</v>
      </c>
    </row>
    <row r="39135" spans="64:70" x14ac:dyDescent="0.2">
      <c r="BL39135" s="2">
        <v>39131</v>
      </c>
      <c r="BM39135" s="2">
        <v>68.330368704265922</v>
      </c>
      <c r="BR39135" s="1">
        <v>20.54811457791844</v>
      </c>
    </row>
    <row r="39136" spans="64:70" x14ac:dyDescent="0.2">
      <c r="BL39136" s="2">
        <v>39132</v>
      </c>
      <c r="BM39136" s="2">
        <v>68.330368704265922</v>
      </c>
      <c r="BR39136" s="1">
        <v>15.038412843289407</v>
      </c>
    </row>
    <row r="39137" spans="64:70" x14ac:dyDescent="0.2">
      <c r="BL39137" s="2">
        <v>39133</v>
      </c>
      <c r="BM39137" s="2">
        <v>68.330368704265922</v>
      </c>
      <c r="BR39137" s="1">
        <v>105.92290748511387</v>
      </c>
    </row>
    <row r="39138" spans="64:70" x14ac:dyDescent="0.2">
      <c r="BL39138" s="2">
        <v>39134</v>
      </c>
      <c r="BM39138" s="2">
        <v>68.330368704265922</v>
      </c>
      <c r="BR39138" s="1">
        <v>98.119446682709693</v>
      </c>
    </row>
    <row r="39139" spans="64:70" x14ac:dyDescent="0.2">
      <c r="BL39139" s="2">
        <v>39135</v>
      </c>
      <c r="BM39139" s="2">
        <v>68.330368704265922</v>
      </c>
      <c r="BR39139" s="1">
        <v>107.6854485172009</v>
      </c>
    </row>
    <row r="39140" spans="64:70" x14ac:dyDescent="0.2">
      <c r="BL39140" s="2">
        <v>39136</v>
      </c>
      <c r="BM39140" s="2">
        <v>68.330368704265922</v>
      </c>
      <c r="BR39140" s="1">
        <v>85.138973203167566</v>
      </c>
    </row>
    <row r="39141" spans="64:70" x14ac:dyDescent="0.2">
      <c r="BL39141" s="2">
        <v>39137</v>
      </c>
      <c r="BM39141" s="2">
        <v>68.330368704265922</v>
      </c>
      <c r="BR39141" s="1">
        <v>85.413238525028092</v>
      </c>
    </row>
    <row r="39142" spans="64:70" x14ac:dyDescent="0.2">
      <c r="BL39142" s="2">
        <v>39138</v>
      </c>
      <c r="BM39142" s="2">
        <v>68.330368704265922</v>
      </c>
      <c r="BR39142" s="1">
        <v>9.9652148399718641</v>
      </c>
    </row>
    <row r="39143" spans="64:70" x14ac:dyDescent="0.2">
      <c r="BL39143" s="2">
        <v>39139</v>
      </c>
      <c r="BM39143" s="2">
        <v>68.330368704265922</v>
      </c>
      <c r="BR39143" s="1">
        <v>122.11883779520095</v>
      </c>
    </row>
    <row r="39144" spans="64:70" x14ac:dyDescent="0.2">
      <c r="BL39144" s="2">
        <v>39140</v>
      </c>
      <c r="BM39144" s="2">
        <v>68.330368704265922</v>
      </c>
      <c r="BR39144" s="1">
        <v>39.20226184747456</v>
      </c>
    </row>
    <row r="39145" spans="64:70" x14ac:dyDescent="0.2">
      <c r="BL39145" s="2">
        <v>39141</v>
      </c>
      <c r="BM39145" s="2">
        <v>68.330368704265922</v>
      </c>
      <c r="BR39145" s="1">
        <v>7.2999799597446184</v>
      </c>
    </row>
    <row r="39146" spans="64:70" x14ac:dyDescent="0.2">
      <c r="BL39146" s="2">
        <v>39142</v>
      </c>
      <c r="BM39146" s="2">
        <v>68.330368704265922</v>
      </c>
      <c r="BR39146" s="1">
        <v>112.249939898552</v>
      </c>
    </row>
    <row r="39147" spans="64:70" x14ac:dyDescent="0.2">
      <c r="BL39147" s="2">
        <v>39143</v>
      </c>
      <c r="BM39147" s="2">
        <v>68.330368704265922</v>
      </c>
      <c r="BR39147" s="1">
        <v>56.869717680256329</v>
      </c>
    </row>
    <row r="39148" spans="64:70" x14ac:dyDescent="0.2">
      <c r="BL39148" s="2">
        <v>39144</v>
      </c>
      <c r="BM39148" s="2">
        <v>68.330368704265922</v>
      </c>
      <c r="BR39148" s="1">
        <v>123.08486631941442</v>
      </c>
    </row>
    <row r="39149" spans="64:70" x14ac:dyDescent="0.2">
      <c r="BL39149" s="2">
        <v>39145</v>
      </c>
      <c r="BM39149" s="2">
        <v>68.330368704265922</v>
      </c>
      <c r="BR39149" s="1">
        <v>36.74117823786743</v>
      </c>
    </row>
    <row r="39150" spans="64:70" x14ac:dyDescent="0.2">
      <c r="BL39150" s="2">
        <v>39146</v>
      </c>
      <c r="BM39150" s="2">
        <v>68.330368704265922</v>
      </c>
      <c r="BR39150" s="1">
        <v>0.99125000318484524</v>
      </c>
    </row>
    <row r="39151" spans="64:70" x14ac:dyDescent="0.2">
      <c r="BL39151" s="2">
        <v>39147</v>
      </c>
      <c r="BM39151" s="2">
        <v>68.330368704265922</v>
      </c>
      <c r="BR39151" s="1">
        <v>73.0092377137547</v>
      </c>
    </row>
    <row r="39152" spans="64:70" x14ac:dyDescent="0.2">
      <c r="BL39152" s="2">
        <v>39148</v>
      </c>
      <c r="BM39152" s="2">
        <v>68.330368704265922</v>
      </c>
      <c r="BR39152" s="1">
        <v>117.51421438806121</v>
      </c>
    </row>
    <row r="39153" spans="64:70" x14ac:dyDescent="0.2">
      <c r="BL39153" s="2">
        <v>39149</v>
      </c>
      <c r="BM39153" s="2">
        <v>68.330368704265922</v>
      </c>
      <c r="BR39153" s="1">
        <v>65.660851742859265</v>
      </c>
    </row>
    <row r="39154" spans="64:70" x14ac:dyDescent="0.2">
      <c r="BL39154" s="2">
        <v>39150</v>
      </c>
      <c r="BM39154" s="2">
        <v>68.330368704265922</v>
      </c>
      <c r="BR39154" s="1">
        <v>62.082220549390243</v>
      </c>
    </row>
    <row r="39155" spans="64:70" x14ac:dyDescent="0.2">
      <c r="BL39155" s="2">
        <v>39151</v>
      </c>
      <c r="BM39155" s="2">
        <v>68.330368704265922</v>
      </c>
      <c r="BR39155" s="1">
        <v>87.191842202372484</v>
      </c>
    </row>
    <row r="39156" spans="64:70" x14ac:dyDescent="0.2">
      <c r="BL39156" s="2">
        <v>39152</v>
      </c>
      <c r="BM39156" s="2">
        <v>68.330368704265922</v>
      </c>
      <c r="BR39156" s="1">
        <v>35.129314822578138</v>
      </c>
    </row>
    <row r="39157" spans="64:70" x14ac:dyDescent="0.2">
      <c r="BL39157" s="2">
        <v>39153</v>
      </c>
      <c r="BM39157" s="2">
        <v>68.330368704265922</v>
      </c>
      <c r="BR39157" s="1">
        <v>28.725734040747241</v>
      </c>
    </row>
    <row r="39158" spans="64:70" x14ac:dyDescent="0.2">
      <c r="BL39158" s="2">
        <v>39154</v>
      </c>
      <c r="BM39158" s="2">
        <v>68.330368704265922</v>
      </c>
      <c r="BR39158" s="1">
        <v>107.61218865551366</v>
      </c>
    </row>
    <row r="39159" spans="64:70" x14ac:dyDescent="0.2">
      <c r="BL39159" s="2">
        <v>39155</v>
      </c>
      <c r="BM39159" s="2">
        <v>68.330368704265922</v>
      </c>
      <c r="BR39159" s="1">
        <v>77.975187066648758</v>
      </c>
    </row>
    <row r="39160" spans="64:70" x14ac:dyDescent="0.2">
      <c r="BL39160" s="2">
        <v>39156</v>
      </c>
      <c r="BM39160" s="2">
        <v>68.330368704265922</v>
      </c>
      <c r="BR39160" s="1">
        <v>75.406133907359177</v>
      </c>
    </row>
    <row r="39161" spans="64:70" x14ac:dyDescent="0.2">
      <c r="BL39161" s="2">
        <v>39157</v>
      </c>
      <c r="BM39161" s="2">
        <v>68.330368704265922</v>
      </c>
      <c r="BR39161" s="1">
        <v>72.728351508794177</v>
      </c>
    </row>
    <row r="39162" spans="64:70" x14ac:dyDescent="0.2">
      <c r="BL39162" s="2">
        <v>39158</v>
      </c>
      <c r="BM39162" s="2">
        <v>68.330368704265922</v>
      </c>
      <c r="BR39162" s="1">
        <v>76.786795237567688</v>
      </c>
    </row>
    <row r="39163" spans="64:70" x14ac:dyDescent="0.2">
      <c r="BL39163" s="2">
        <v>39159</v>
      </c>
      <c r="BM39163" s="2">
        <v>68.330368704265922</v>
      </c>
      <c r="BR39163" s="1">
        <v>47.909620865806872</v>
      </c>
    </row>
    <row r="39164" spans="64:70" x14ac:dyDescent="0.2">
      <c r="BL39164" s="2">
        <v>39160</v>
      </c>
      <c r="BM39164" s="2">
        <v>68.330368704265922</v>
      </c>
      <c r="BR39164" s="1">
        <v>47.93464451650415</v>
      </c>
    </row>
    <row r="39165" spans="64:70" x14ac:dyDescent="0.2">
      <c r="BL39165" s="2">
        <v>39161</v>
      </c>
      <c r="BM39165" s="2">
        <v>68.330368704265922</v>
      </c>
      <c r="BR39165" s="1">
        <v>3.9251960910608972</v>
      </c>
    </row>
    <row r="39166" spans="64:70" x14ac:dyDescent="0.2">
      <c r="BL39166" s="2">
        <v>39162</v>
      </c>
      <c r="BM39166" s="2">
        <v>68.330368704265922</v>
      </c>
      <c r="BR39166" s="1">
        <v>31.162546770246266</v>
      </c>
    </row>
    <row r="39167" spans="64:70" x14ac:dyDescent="0.2">
      <c r="BL39167" s="2">
        <v>39163</v>
      </c>
      <c r="BM39167" s="2">
        <v>68.330368704265922</v>
      </c>
      <c r="BR39167" s="1">
        <v>111.49798777655515</v>
      </c>
    </row>
    <row r="39168" spans="64:70" x14ac:dyDescent="0.2">
      <c r="BL39168" s="2">
        <v>39164</v>
      </c>
      <c r="BM39168" s="2">
        <v>68.330368704265922</v>
      </c>
      <c r="BR39168" s="1">
        <v>58.85952461238621</v>
      </c>
    </row>
    <row r="39169" spans="64:70" x14ac:dyDescent="0.2">
      <c r="BL39169" s="2">
        <v>39165</v>
      </c>
      <c r="BM39169" s="2">
        <v>68.330368704265922</v>
      </c>
      <c r="BR39169" s="1">
        <v>125.82244120049963</v>
      </c>
    </row>
    <row r="39170" spans="64:70" x14ac:dyDescent="0.2">
      <c r="BL39170" s="2">
        <v>39166</v>
      </c>
      <c r="BM39170" s="2">
        <v>68.330368704265922</v>
      </c>
      <c r="BR39170" s="1">
        <v>16.976260881245153</v>
      </c>
    </row>
    <row r="39171" spans="64:70" x14ac:dyDescent="0.2">
      <c r="BL39171" s="2">
        <v>39167</v>
      </c>
      <c r="BM39171" s="2">
        <v>68.330368704265922</v>
      </c>
      <c r="BR39171" s="1">
        <v>98.105149485784423</v>
      </c>
    </row>
    <row r="39172" spans="64:70" x14ac:dyDescent="0.2">
      <c r="BL39172" s="2">
        <v>39168</v>
      </c>
      <c r="BM39172" s="2">
        <v>68.330368704265922</v>
      </c>
      <c r="BR39172" s="1">
        <v>107.49718471771702</v>
      </c>
    </row>
    <row r="39173" spans="64:70" x14ac:dyDescent="0.2">
      <c r="BL39173" s="2">
        <v>39169</v>
      </c>
      <c r="BM39173" s="2">
        <v>68.330368704265922</v>
      </c>
      <c r="BR39173" s="1">
        <v>70.144358257070692</v>
      </c>
    </row>
    <row r="39174" spans="64:70" x14ac:dyDescent="0.2">
      <c r="BL39174" s="2">
        <v>39170</v>
      </c>
      <c r="BM39174" s="2">
        <v>68.330368704265922</v>
      </c>
      <c r="BR39174" s="1">
        <v>18.997889029607379</v>
      </c>
    </row>
    <row r="39175" spans="64:70" x14ac:dyDescent="0.2">
      <c r="BL39175" s="2">
        <v>39171</v>
      </c>
      <c r="BM39175" s="2">
        <v>68.330368704265922</v>
      </c>
      <c r="BR39175" s="1">
        <v>91.536673442448446</v>
      </c>
    </row>
    <row r="39176" spans="64:70" x14ac:dyDescent="0.2">
      <c r="BL39176" s="2">
        <v>39172</v>
      </c>
      <c r="BM39176" s="2">
        <v>68.330368704265922</v>
      </c>
      <c r="BR39176" s="1">
        <v>114.45035969680875</v>
      </c>
    </row>
    <row r="39177" spans="64:70" x14ac:dyDescent="0.2">
      <c r="BL39177" s="2">
        <v>39173</v>
      </c>
      <c r="BM39177" s="2">
        <v>68.330368704265922</v>
      </c>
      <c r="BR39177" s="1">
        <v>24.466506281070011</v>
      </c>
    </row>
    <row r="39178" spans="64:70" x14ac:dyDescent="0.2">
      <c r="BL39178" s="2">
        <v>39174</v>
      </c>
      <c r="BM39178" s="2">
        <v>68.330368704265922</v>
      </c>
      <c r="BR39178" s="1">
        <v>59.583825218388498</v>
      </c>
    </row>
    <row r="39179" spans="64:70" x14ac:dyDescent="0.2">
      <c r="BL39179" s="2">
        <v>39175</v>
      </c>
      <c r="BM39179" s="2">
        <v>68.330368704265922</v>
      </c>
      <c r="BR39179" s="1">
        <v>122.55438392281555</v>
      </c>
    </row>
    <row r="39180" spans="64:70" x14ac:dyDescent="0.2">
      <c r="BL39180" s="2">
        <v>39176</v>
      </c>
      <c r="BM39180" s="2">
        <v>68.330368704265922</v>
      </c>
      <c r="BR39180" s="1">
        <v>85.219916446670098</v>
      </c>
    </row>
    <row r="39181" spans="64:70" x14ac:dyDescent="0.2">
      <c r="BL39181" s="2">
        <v>39177</v>
      </c>
      <c r="BM39181" s="2">
        <v>68.330368704265922</v>
      </c>
      <c r="BR39181" s="1">
        <v>70.651053088827396</v>
      </c>
    </row>
    <row r="39182" spans="64:70" x14ac:dyDescent="0.2">
      <c r="BL39182" s="2">
        <v>39178</v>
      </c>
      <c r="BM39182" s="2">
        <v>68.330368704265922</v>
      </c>
      <c r="BR39182" s="1">
        <v>42.17330570536943</v>
      </c>
    </row>
    <row r="39183" spans="64:70" x14ac:dyDescent="0.2">
      <c r="BL39183" s="2">
        <v>39179</v>
      </c>
      <c r="BM39183" s="2">
        <v>68.330368704265922</v>
      </c>
      <c r="BR39183" s="1">
        <v>55.086892121494841</v>
      </c>
    </row>
    <row r="39184" spans="64:70" x14ac:dyDescent="0.2">
      <c r="BL39184" s="2">
        <v>39180</v>
      </c>
      <c r="BM39184" s="2">
        <v>68.330368704265922</v>
      </c>
      <c r="BR39184" s="1">
        <v>119.04806041439885</v>
      </c>
    </row>
    <row r="39185" spans="64:70" x14ac:dyDescent="0.2">
      <c r="BL39185" s="2">
        <v>39181</v>
      </c>
      <c r="BM39185" s="2">
        <v>68.330368704265922</v>
      </c>
      <c r="BR39185" s="1">
        <v>120.89311373114784</v>
      </c>
    </row>
    <row r="39186" spans="64:70" x14ac:dyDescent="0.2">
      <c r="BL39186" s="2">
        <v>39182</v>
      </c>
      <c r="BM39186" s="2">
        <v>68.330368704265922</v>
      </c>
      <c r="BR39186" s="1">
        <v>12.801838237554549</v>
      </c>
    </row>
    <row r="39187" spans="64:70" x14ac:dyDescent="0.2">
      <c r="BL39187" s="2">
        <v>39183</v>
      </c>
      <c r="BM39187" s="2">
        <v>68.330368704265922</v>
      </c>
      <c r="BR39187" s="1">
        <v>91.412957723385162</v>
      </c>
    </row>
    <row r="39188" spans="64:70" x14ac:dyDescent="0.2">
      <c r="BL39188" s="2">
        <v>39184</v>
      </c>
      <c r="BM39188" s="2">
        <v>68.330368704265922</v>
      </c>
      <c r="BR39188" s="1">
        <v>23.802215229769914</v>
      </c>
    </row>
    <row r="39189" spans="64:70" x14ac:dyDescent="0.2">
      <c r="BL39189" s="2">
        <v>39185</v>
      </c>
      <c r="BM39189" s="2">
        <v>68.330368704265922</v>
      </c>
      <c r="BR39189" s="1">
        <v>13.054029338882955</v>
      </c>
    </row>
    <row r="39190" spans="64:70" x14ac:dyDescent="0.2">
      <c r="BL39190" s="2">
        <v>39186</v>
      </c>
      <c r="BM39190" s="2">
        <v>68.330368704265922</v>
      </c>
      <c r="BR39190" s="1">
        <v>129.99746319318422</v>
      </c>
    </row>
    <row r="39191" spans="64:70" x14ac:dyDescent="0.2">
      <c r="BL39191" s="2">
        <v>39187</v>
      </c>
      <c r="BM39191" s="2">
        <v>68.330368704265922</v>
      </c>
      <c r="BR39191" s="1">
        <v>48.185242480086444</v>
      </c>
    </row>
    <row r="39192" spans="64:70" x14ac:dyDescent="0.2">
      <c r="BL39192" s="2">
        <v>39188</v>
      </c>
      <c r="BM39192" s="2">
        <v>68.330368704265922</v>
      </c>
      <c r="BR39192" s="1">
        <v>33.766749841202497</v>
      </c>
    </row>
    <row r="39193" spans="64:70" x14ac:dyDescent="0.2">
      <c r="BL39193" s="2">
        <v>39189</v>
      </c>
      <c r="BM39193" s="2">
        <v>68.330368704265922</v>
      </c>
      <c r="BR39193" s="1">
        <v>111.4201052624647</v>
      </c>
    </row>
    <row r="39194" spans="64:70" x14ac:dyDescent="0.2">
      <c r="BL39194" s="2">
        <v>39190</v>
      </c>
      <c r="BM39194" s="2">
        <v>68.330368704265922</v>
      </c>
      <c r="BR39194" s="1">
        <v>113.2415066053991</v>
      </c>
    </row>
    <row r="39195" spans="64:70" x14ac:dyDescent="0.2">
      <c r="BL39195" s="2">
        <v>39191</v>
      </c>
      <c r="BM39195" s="2">
        <v>68.330368704265922</v>
      </c>
      <c r="BR39195" s="1">
        <v>100.65411157919478</v>
      </c>
    </row>
    <row r="39196" spans="64:70" x14ac:dyDescent="0.2">
      <c r="BL39196" s="2">
        <v>39192</v>
      </c>
      <c r="BM39196" s="2">
        <v>68.330368704265922</v>
      </c>
      <c r="BR39196" s="1">
        <v>130.16954416270488</v>
      </c>
    </row>
    <row r="39197" spans="64:70" x14ac:dyDescent="0.2">
      <c r="BL39197" s="2">
        <v>39193</v>
      </c>
      <c r="BM39197" s="2">
        <v>68.330368704265922</v>
      </c>
      <c r="BR39197" s="1">
        <v>118.87705167850721</v>
      </c>
    </row>
    <row r="39198" spans="64:70" x14ac:dyDescent="0.2">
      <c r="BL39198" s="2">
        <v>39194</v>
      </c>
      <c r="BM39198" s="2">
        <v>68.330368704265922</v>
      </c>
      <c r="BR39198" s="1">
        <v>71.853439104003868</v>
      </c>
    </row>
    <row r="39199" spans="64:70" x14ac:dyDescent="0.2">
      <c r="BL39199" s="2">
        <v>39195</v>
      </c>
      <c r="BM39199" s="2">
        <v>68.330368704265922</v>
      </c>
      <c r="BR39199" s="1">
        <v>23.723000461041337</v>
      </c>
    </row>
    <row r="39200" spans="64:70" x14ac:dyDescent="0.2">
      <c r="BL39200" s="2">
        <v>39196</v>
      </c>
      <c r="BM39200" s="2">
        <v>68.330368704265922</v>
      </c>
      <c r="BR39200" s="1">
        <v>0.70017638931101089</v>
      </c>
    </row>
    <row r="39201" spans="64:70" x14ac:dyDescent="0.2">
      <c r="BL39201" s="2">
        <v>39197</v>
      </c>
      <c r="BM39201" s="2">
        <v>68.330368704265922</v>
      </c>
      <c r="BR39201" s="1">
        <v>129.84040100756272</v>
      </c>
    </row>
    <row r="39202" spans="64:70" x14ac:dyDescent="0.2">
      <c r="BL39202" s="2">
        <v>39198</v>
      </c>
      <c r="BM39202" s="2">
        <v>68.330368704265922</v>
      </c>
      <c r="BR39202" s="1">
        <v>126.41762743885876</v>
      </c>
    </row>
    <row r="39203" spans="64:70" x14ac:dyDescent="0.2">
      <c r="BL39203" s="2">
        <v>39199</v>
      </c>
      <c r="BM39203" s="2">
        <v>68.330368704265922</v>
      </c>
      <c r="BR39203" s="1">
        <v>95.995700482126395</v>
      </c>
    </row>
    <row r="39204" spans="64:70" x14ac:dyDescent="0.2">
      <c r="BL39204" s="2">
        <v>39200</v>
      </c>
      <c r="BM39204" s="2">
        <v>68.330368704265922</v>
      </c>
      <c r="BR39204" s="1">
        <v>58.213993665215853</v>
      </c>
    </row>
    <row r="39205" spans="64:70" x14ac:dyDescent="0.2">
      <c r="BL39205" s="2">
        <v>39201</v>
      </c>
      <c r="BM39205" s="2">
        <v>68.330368704265922</v>
      </c>
      <c r="BR39205" s="1">
        <v>3.036975147784986</v>
      </c>
    </row>
    <row r="39206" spans="64:70" x14ac:dyDescent="0.2">
      <c r="BL39206" s="2">
        <v>39202</v>
      </c>
      <c r="BM39206" s="2">
        <v>68.330368704265922</v>
      </c>
      <c r="BR39206" s="1">
        <v>76.412917216489248</v>
      </c>
    </row>
    <row r="39207" spans="64:70" x14ac:dyDescent="0.2">
      <c r="BL39207" s="2">
        <v>39203</v>
      </c>
      <c r="BM39207" s="2">
        <v>68.330368704265922</v>
      </c>
      <c r="BR39207" s="1">
        <v>17.233799418563009</v>
      </c>
    </row>
    <row r="39208" spans="64:70" x14ac:dyDescent="0.2">
      <c r="BL39208" s="2">
        <v>39204</v>
      </c>
      <c r="BM39208" s="2">
        <v>68.330368704265922</v>
      </c>
      <c r="BR39208" s="1">
        <v>71.631790129080869</v>
      </c>
    </row>
    <row r="39209" spans="64:70" x14ac:dyDescent="0.2">
      <c r="BL39209" s="2">
        <v>39205</v>
      </c>
      <c r="BM39209" s="2">
        <v>68.330368704265922</v>
      </c>
      <c r="BR39209" s="1">
        <v>27.665670976964421</v>
      </c>
    </row>
    <row r="39210" spans="64:70" x14ac:dyDescent="0.2">
      <c r="BL39210" s="2">
        <v>39206</v>
      </c>
      <c r="BM39210" s="2">
        <v>68.330368704265922</v>
      </c>
      <c r="BR39210" s="1">
        <v>52.082733154234191</v>
      </c>
    </row>
    <row r="39211" spans="64:70" x14ac:dyDescent="0.2">
      <c r="BL39211" s="2">
        <v>39207</v>
      </c>
      <c r="BM39211" s="2">
        <v>68.330368704265922</v>
      </c>
      <c r="BR39211" s="1">
        <v>25.108802476007057</v>
      </c>
    </row>
    <row r="39212" spans="64:70" x14ac:dyDescent="0.2">
      <c r="BL39212" s="2">
        <v>39208</v>
      </c>
      <c r="BM39212" s="2">
        <v>68.330368704265922</v>
      </c>
      <c r="BR39212" s="1">
        <v>61.631614014659178</v>
      </c>
    </row>
    <row r="39213" spans="64:70" x14ac:dyDescent="0.2">
      <c r="BL39213" s="2">
        <v>39209</v>
      </c>
      <c r="BM39213" s="2">
        <v>68.330368704265922</v>
      </c>
      <c r="BR39213" s="1">
        <v>108.61864529290746</v>
      </c>
    </row>
    <row r="39214" spans="64:70" x14ac:dyDescent="0.2">
      <c r="BL39214" s="2">
        <v>39210</v>
      </c>
      <c r="BM39214" s="2">
        <v>68.330368704265922</v>
      </c>
      <c r="BR39214" s="1">
        <v>85.179027172238037</v>
      </c>
    </row>
    <row r="39215" spans="64:70" x14ac:dyDescent="0.2">
      <c r="BL39215" s="2">
        <v>39211</v>
      </c>
      <c r="BM39215" s="2">
        <v>68.330368704265922</v>
      </c>
      <c r="BR39215" s="1">
        <v>45.243072439400024</v>
      </c>
    </row>
    <row r="39216" spans="64:70" x14ac:dyDescent="0.2">
      <c r="BL39216" s="2">
        <v>39212</v>
      </c>
      <c r="BM39216" s="2">
        <v>68.330368704265922</v>
      </c>
      <c r="BR39216" s="1">
        <v>120.74769339071044</v>
      </c>
    </row>
    <row r="39217" spans="64:70" x14ac:dyDescent="0.2">
      <c r="BL39217" s="2">
        <v>39213</v>
      </c>
      <c r="BM39217" s="2">
        <v>68.330368704265922</v>
      </c>
      <c r="BR39217" s="1">
        <v>7.6787216246335248</v>
      </c>
    </row>
    <row r="39218" spans="64:70" x14ac:dyDescent="0.2">
      <c r="BL39218" s="2">
        <v>39214</v>
      </c>
      <c r="BM39218" s="2">
        <v>68.330368704265922</v>
      </c>
      <c r="BR39218" s="1">
        <v>107.43365779240123</v>
      </c>
    </row>
    <row r="39219" spans="64:70" x14ac:dyDescent="0.2">
      <c r="BL39219" s="2">
        <v>39215</v>
      </c>
      <c r="BM39219" s="2">
        <v>68.330368704265922</v>
      </c>
      <c r="BR39219" s="1">
        <v>117.24066365544805</v>
      </c>
    </row>
    <row r="39220" spans="64:70" x14ac:dyDescent="0.2">
      <c r="BL39220" s="2">
        <v>39216</v>
      </c>
      <c r="BM39220" s="2">
        <v>68.330368704265922</v>
      </c>
      <c r="BR39220" s="1">
        <v>122.70506394458671</v>
      </c>
    </row>
    <row r="39221" spans="64:70" x14ac:dyDescent="0.2">
      <c r="BL39221" s="2">
        <v>39217</v>
      </c>
      <c r="BM39221" s="2">
        <v>68.330368704265922</v>
      </c>
      <c r="BR39221" s="1">
        <v>103.57279249955606</v>
      </c>
    </row>
    <row r="39222" spans="64:70" x14ac:dyDescent="0.2">
      <c r="BL39222" s="2">
        <v>39218</v>
      </c>
      <c r="BM39222" s="2">
        <v>68.330368704265922</v>
      </c>
      <c r="BR39222" s="1">
        <v>105.99355928894779</v>
      </c>
    </row>
    <row r="39223" spans="64:70" x14ac:dyDescent="0.2">
      <c r="BL39223" s="2">
        <v>39219</v>
      </c>
      <c r="BM39223" s="2">
        <v>68.330368704265922</v>
      </c>
      <c r="BR39223" s="1">
        <v>4.1026700385663588</v>
      </c>
    </row>
    <row r="39224" spans="64:70" x14ac:dyDescent="0.2">
      <c r="BL39224" s="2">
        <v>39220</v>
      </c>
      <c r="BM39224" s="2">
        <v>68.330368704265922</v>
      </c>
      <c r="BR39224" s="1">
        <v>119.99772720479184</v>
      </c>
    </row>
    <row r="39225" spans="64:70" x14ac:dyDescent="0.2">
      <c r="BL39225" s="2">
        <v>39221</v>
      </c>
      <c r="BM39225" s="2">
        <v>68.330368704265922</v>
      </c>
      <c r="BR39225" s="1">
        <v>57.465542042602365</v>
      </c>
    </row>
    <row r="39226" spans="64:70" x14ac:dyDescent="0.2">
      <c r="BL39226" s="2">
        <v>39222</v>
      </c>
      <c r="BM39226" s="2">
        <v>68.330368704265922</v>
      </c>
      <c r="BR39226" s="1">
        <v>123.7334913793493</v>
      </c>
    </row>
    <row r="39227" spans="64:70" x14ac:dyDescent="0.2">
      <c r="BL39227" s="2">
        <v>39223</v>
      </c>
      <c r="BM39227" s="2">
        <v>68.330368704265922</v>
      </c>
      <c r="BR39227" s="1">
        <v>112.63437852632298</v>
      </c>
    </row>
    <row r="39228" spans="64:70" x14ac:dyDescent="0.2">
      <c r="BL39228" s="2">
        <v>39224</v>
      </c>
      <c r="BM39228" s="2">
        <v>68.330368704265922</v>
      </c>
      <c r="BR39228" s="1">
        <v>39.227799188304729</v>
      </c>
    </row>
    <row r="39229" spans="64:70" x14ac:dyDescent="0.2">
      <c r="BL39229" s="2">
        <v>39225</v>
      </c>
      <c r="BM39229" s="2">
        <v>68.330368704265922</v>
      </c>
      <c r="BR39229" s="1">
        <v>93.587508297600223</v>
      </c>
    </row>
    <row r="39230" spans="64:70" x14ac:dyDescent="0.2">
      <c r="BL39230" s="2">
        <v>39226</v>
      </c>
      <c r="BM39230" s="2">
        <v>68.330368704265922</v>
      </c>
      <c r="BR39230" s="1">
        <v>24.879834947029352</v>
      </c>
    </row>
    <row r="39231" spans="64:70" x14ac:dyDescent="0.2">
      <c r="BL39231" s="2">
        <v>39227</v>
      </c>
      <c r="BM39231" s="2">
        <v>68.330368704265922</v>
      </c>
      <c r="BR39231" s="1">
        <v>21.745590083792464</v>
      </c>
    </row>
    <row r="39232" spans="64:70" x14ac:dyDescent="0.2">
      <c r="BL39232" s="2">
        <v>39228</v>
      </c>
      <c r="BM39232" s="2">
        <v>68.330368704265922</v>
      </c>
      <c r="BR39232" s="1">
        <v>94.538929960502188</v>
      </c>
    </row>
    <row r="39233" spans="64:70" x14ac:dyDescent="0.2">
      <c r="BL39233" s="2">
        <v>39229</v>
      </c>
      <c r="BM39233" s="2">
        <v>68.330368704265922</v>
      </c>
      <c r="BR39233" s="1">
        <v>89.321392378964234</v>
      </c>
    </row>
    <row r="39234" spans="64:70" x14ac:dyDescent="0.2">
      <c r="BL39234" s="2">
        <v>39230</v>
      </c>
      <c r="BM39234" s="2">
        <v>68.330368704265922</v>
      </c>
      <c r="BR39234" s="1">
        <v>65.78815978864769</v>
      </c>
    </row>
    <row r="39235" spans="64:70" x14ac:dyDescent="0.2">
      <c r="BL39235" s="2">
        <v>39231</v>
      </c>
      <c r="BM39235" s="2">
        <v>68.330368704265922</v>
      </c>
      <c r="BR39235" s="1">
        <v>104.05251024899634</v>
      </c>
    </row>
    <row r="39236" spans="64:70" x14ac:dyDescent="0.2">
      <c r="BL39236" s="2">
        <v>39232</v>
      </c>
      <c r="BM39236" s="2">
        <v>68.330368704265922</v>
      </c>
      <c r="BR39236" s="1">
        <v>124.35758118025122</v>
      </c>
    </row>
    <row r="39237" spans="64:70" x14ac:dyDescent="0.2">
      <c r="BL39237" s="2">
        <v>39233</v>
      </c>
      <c r="BM39237" s="2">
        <v>68.330368704265922</v>
      </c>
      <c r="BR39237" s="1">
        <v>9.9225031054161406</v>
      </c>
    </row>
    <row r="39238" spans="64:70" x14ac:dyDescent="0.2">
      <c r="BL39238" s="2">
        <v>39234</v>
      </c>
      <c r="BM39238" s="2">
        <v>68.330368704265922</v>
      </c>
      <c r="BR39238" s="1">
        <v>99.795152683790448</v>
      </c>
    </row>
    <row r="39239" spans="64:70" x14ac:dyDescent="0.2">
      <c r="BL39239" s="2">
        <v>39235</v>
      </c>
      <c r="BM39239" s="2">
        <v>68.330368704265922</v>
      </c>
      <c r="BR39239" s="1">
        <v>74.810835650190242</v>
      </c>
    </row>
    <row r="39240" spans="64:70" x14ac:dyDescent="0.2">
      <c r="BL39240" s="2">
        <v>39236</v>
      </c>
      <c r="BM39240" s="2">
        <v>68.330368704265922</v>
      </c>
      <c r="BR39240" s="1">
        <v>11.942280078325425</v>
      </c>
    </row>
    <row r="39241" spans="64:70" x14ac:dyDescent="0.2">
      <c r="BL39241" s="2">
        <v>39237</v>
      </c>
      <c r="BM39241" s="2">
        <v>68.330368704265922</v>
      </c>
      <c r="BR39241" s="1">
        <v>46.482938532285758</v>
      </c>
    </row>
    <row r="39242" spans="64:70" x14ac:dyDescent="0.2">
      <c r="BL39242" s="2">
        <v>39238</v>
      </c>
      <c r="BM39242" s="2">
        <v>68.330368704265922</v>
      </c>
      <c r="BR39242" s="1">
        <v>2.8435063444995166</v>
      </c>
    </row>
    <row r="39243" spans="64:70" x14ac:dyDescent="0.2">
      <c r="BL39243" s="2">
        <v>39239</v>
      </c>
      <c r="BM39243" s="2">
        <v>68.330368704265922</v>
      </c>
      <c r="BR39243" s="1">
        <v>113.73019157598328</v>
      </c>
    </row>
    <row r="39244" spans="64:70" x14ac:dyDescent="0.2">
      <c r="BL39244" s="2">
        <v>39240</v>
      </c>
      <c r="BM39244" s="2">
        <v>68.330368704265922</v>
      </c>
      <c r="BR39244" s="1">
        <v>119.56379472588601</v>
      </c>
    </row>
    <row r="39245" spans="64:70" x14ac:dyDescent="0.2">
      <c r="BL39245" s="2">
        <v>39241</v>
      </c>
      <c r="BM39245" s="2">
        <v>68.330368704265922</v>
      </c>
      <c r="BR39245" s="1">
        <v>85.679227036466571</v>
      </c>
    </row>
    <row r="39246" spans="64:70" x14ac:dyDescent="0.2">
      <c r="BL39246" s="2">
        <v>39242</v>
      </c>
      <c r="BM39246" s="2">
        <v>68.330368704265922</v>
      </c>
      <c r="BR39246" s="1">
        <v>43.080717368167072</v>
      </c>
    </row>
    <row r="39247" spans="64:70" x14ac:dyDescent="0.2">
      <c r="BL39247" s="2">
        <v>39243</v>
      </c>
      <c r="BM39247" s="2">
        <v>68.330368704265922</v>
      </c>
      <c r="BR39247" s="1">
        <v>45.721327507226178</v>
      </c>
    </row>
    <row r="39248" spans="64:70" x14ac:dyDescent="0.2">
      <c r="BL39248" s="2">
        <v>39244</v>
      </c>
      <c r="BM39248" s="2">
        <v>68.330368704265922</v>
      </c>
      <c r="BR39248" s="1">
        <v>95.99912508229086</v>
      </c>
    </row>
    <row r="39249" spans="64:70" x14ac:dyDescent="0.2">
      <c r="BL39249" s="2">
        <v>39245</v>
      </c>
      <c r="BM39249" s="2">
        <v>68.330368704265922</v>
      </c>
      <c r="BR39249" s="1">
        <v>16.390801170893852</v>
      </c>
    </row>
    <row r="39250" spans="64:70" x14ac:dyDescent="0.2">
      <c r="BL39250" s="2">
        <v>39246</v>
      </c>
      <c r="BM39250" s="2">
        <v>68.330368704265922</v>
      </c>
      <c r="BR39250" s="1">
        <v>102.37977075173372</v>
      </c>
    </row>
    <row r="39251" spans="64:70" x14ac:dyDescent="0.2">
      <c r="BL39251" s="2">
        <v>39247</v>
      </c>
      <c r="BM39251" s="2">
        <v>68.330368704265922</v>
      </c>
      <c r="BR39251" s="1">
        <v>82.159679070144719</v>
      </c>
    </row>
    <row r="39252" spans="64:70" x14ac:dyDescent="0.2">
      <c r="BL39252" s="2">
        <v>39248</v>
      </c>
      <c r="BM39252" s="2">
        <v>68.330368704265922</v>
      </c>
      <c r="BR39252" s="1">
        <v>111.38749746195158</v>
      </c>
    </row>
    <row r="39253" spans="64:70" x14ac:dyDescent="0.2">
      <c r="BL39253" s="2">
        <v>39249</v>
      </c>
      <c r="BM39253" s="2">
        <v>68.330368704265922</v>
      </c>
      <c r="BR39253" s="1">
        <v>50.888800800285722</v>
      </c>
    </row>
    <row r="39254" spans="64:70" x14ac:dyDescent="0.2">
      <c r="BL39254" s="2">
        <v>39250</v>
      </c>
      <c r="BM39254" s="2">
        <v>68.330368704265922</v>
      </c>
      <c r="BR39254" s="1">
        <v>83.001863114274627</v>
      </c>
    </row>
    <row r="39255" spans="64:70" x14ac:dyDescent="0.2">
      <c r="BL39255" s="2">
        <v>39251</v>
      </c>
      <c r="BM39255" s="2">
        <v>68.330368704265922</v>
      </c>
      <c r="BR39255" s="1">
        <v>21.415464299667249</v>
      </c>
    </row>
    <row r="39256" spans="64:70" x14ac:dyDescent="0.2">
      <c r="BL39256" s="2">
        <v>39252</v>
      </c>
      <c r="BM39256" s="2">
        <v>68.330368704265922</v>
      </c>
      <c r="BR39256" s="1">
        <v>63.58326803685766</v>
      </c>
    </row>
    <row r="39257" spans="64:70" x14ac:dyDescent="0.2">
      <c r="BL39257" s="2">
        <v>39253</v>
      </c>
      <c r="BM39257" s="2">
        <v>68.330368704265922</v>
      </c>
      <c r="BR39257" s="1">
        <v>13.852500808565864</v>
      </c>
    </row>
    <row r="39258" spans="64:70" x14ac:dyDescent="0.2">
      <c r="BL39258" s="2">
        <v>39254</v>
      </c>
      <c r="BM39258" s="2">
        <v>68.330368704265922</v>
      </c>
      <c r="BR39258" s="1">
        <v>123.10773899492689</v>
      </c>
    </row>
    <row r="39259" spans="64:70" x14ac:dyDescent="0.2">
      <c r="BL39259" s="2">
        <v>39255</v>
      </c>
      <c r="BM39259" s="2">
        <v>68.330368704265922</v>
      </c>
      <c r="BR39259" s="1">
        <v>38.726280611477577</v>
      </c>
    </row>
    <row r="39260" spans="64:70" x14ac:dyDescent="0.2">
      <c r="BL39260" s="2">
        <v>39256</v>
      </c>
      <c r="BM39260" s="2">
        <v>68.330368704265922</v>
      </c>
      <c r="BR39260" s="1">
        <v>73.145398028245168</v>
      </c>
    </row>
    <row r="39261" spans="64:70" x14ac:dyDescent="0.2">
      <c r="BL39261" s="2">
        <v>39257</v>
      </c>
      <c r="BM39261" s="2">
        <v>68.330368704265922</v>
      </c>
      <c r="BR39261" s="1">
        <v>128.85417423738539</v>
      </c>
    </row>
    <row r="39262" spans="64:70" x14ac:dyDescent="0.2">
      <c r="BL39262" s="2">
        <v>39258</v>
      </c>
      <c r="BM39262" s="2">
        <v>68.330368704265922</v>
      </c>
      <c r="BR39262" s="1">
        <v>11.518462896891222</v>
      </c>
    </row>
    <row r="39263" spans="64:70" x14ac:dyDescent="0.2">
      <c r="BL39263" s="2">
        <v>39259</v>
      </c>
      <c r="BM39263" s="2">
        <v>68.330368704265922</v>
      </c>
      <c r="BR39263" s="1">
        <v>109.49424240656062</v>
      </c>
    </row>
    <row r="39264" spans="64:70" x14ac:dyDescent="0.2">
      <c r="BL39264" s="2">
        <v>39260</v>
      </c>
      <c r="BM39264" s="2">
        <v>68.330368704265922</v>
      </c>
      <c r="BR39264" s="1">
        <v>34.564718546718083</v>
      </c>
    </row>
    <row r="39265" spans="64:70" x14ac:dyDescent="0.2">
      <c r="BL39265" s="2">
        <v>39261</v>
      </c>
      <c r="BM39265" s="2">
        <v>68.330368704265922</v>
      </c>
      <c r="BR39265" s="1">
        <v>33.132356925437577</v>
      </c>
    </row>
    <row r="39266" spans="64:70" x14ac:dyDescent="0.2">
      <c r="BL39266" s="2">
        <v>39262</v>
      </c>
      <c r="BM39266" s="2">
        <v>68.330368704265922</v>
      </c>
      <c r="BR39266" s="1">
        <v>16.912755728150998</v>
      </c>
    </row>
    <row r="39267" spans="64:70" x14ac:dyDescent="0.2">
      <c r="BL39267" s="2">
        <v>39263</v>
      </c>
      <c r="BM39267" s="2">
        <v>68.330368704265922</v>
      </c>
      <c r="BR39267" s="1">
        <v>89.300780022380266</v>
      </c>
    </row>
    <row r="39268" spans="64:70" x14ac:dyDescent="0.2">
      <c r="BL39268" s="2">
        <v>39264</v>
      </c>
      <c r="BM39268" s="2">
        <v>68.330368704265922</v>
      </c>
      <c r="BR39268" s="1">
        <v>11.024344651161343</v>
      </c>
    </row>
    <row r="39269" spans="64:70" x14ac:dyDescent="0.2">
      <c r="BL39269" s="2">
        <v>39265</v>
      </c>
      <c r="BM39269" s="2">
        <v>68.330368704265922</v>
      </c>
      <c r="BR39269" s="1">
        <v>102.10136368838097</v>
      </c>
    </row>
    <row r="39270" spans="64:70" x14ac:dyDescent="0.2">
      <c r="BL39270" s="2">
        <v>39266</v>
      </c>
      <c r="BM39270" s="2">
        <v>68.330368704265922</v>
      </c>
      <c r="BR39270" s="1">
        <v>77.80819574968065</v>
      </c>
    </row>
    <row r="39271" spans="64:70" x14ac:dyDescent="0.2">
      <c r="BL39271" s="2">
        <v>39267</v>
      </c>
      <c r="BM39271" s="2">
        <v>68.330368704265922</v>
      </c>
      <c r="BR39271" s="1">
        <v>15.122474976270482</v>
      </c>
    </row>
    <row r="39272" spans="64:70" x14ac:dyDescent="0.2">
      <c r="BL39272" s="2">
        <v>39268</v>
      </c>
      <c r="BM39272" s="2">
        <v>68.330368704265922</v>
      </c>
      <c r="BR39272" s="1">
        <v>39.426011610728651</v>
      </c>
    </row>
    <row r="39273" spans="64:70" x14ac:dyDescent="0.2">
      <c r="BL39273" s="2">
        <v>39269</v>
      </c>
      <c r="BM39273" s="2">
        <v>68.330368704265922</v>
      </c>
      <c r="BR39273" s="1">
        <v>97.144885254316776</v>
      </c>
    </row>
    <row r="39274" spans="64:70" x14ac:dyDescent="0.2">
      <c r="BL39274" s="2">
        <v>39270</v>
      </c>
      <c r="BM39274" s="2">
        <v>68.330368704265922</v>
      </c>
      <c r="BR39274" s="1">
        <v>123.06700745377192</v>
      </c>
    </row>
    <row r="39275" spans="64:70" x14ac:dyDescent="0.2">
      <c r="BL39275" s="2">
        <v>39271</v>
      </c>
      <c r="BM39275" s="2">
        <v>68.330368704265922</v>
      </c>
      <c r="BR39275" s="1">
        <v>129.29924742775779</v>
      </c>
    </row>
    <row r="39276" spans="64:70" x14ac:dyDescent="0.2">
      <c r="BL39276" s="2">
        <v>39272</v>
      </c>
      <c r="BM39276" s="2">
        <v>68.330368704265922</v>
      </c>
      <c r="BR39276" s="1">
        <v>120.35287338986667</v>
      </c>
    </row>
    <row r="39277" spans="64:70" x14ac:dyDescent="0.2">
      <c r="BL39277" s="2">
        <v>39273</v>
      </c>
      <c r="BM39277" s="2">
        <v>68.330368704265922</v>
      </c>
      <c r="BR39277" s="1">
        <v>9.4628843204810238</v>
      </c>
    </row>
    <row r="39278" spans="64:70" x14ac:dyDescent="0.2">
      <c r="BL39278" s="2">
        <v>39274</v>
      </c>
      <c r="BM39278" s="2">
        <v>68.330368704265922</v>
      </c>
      <c r="BR39278" s="1">
        <v>38.494242455960958</v>
      </c>
    </row>
    <row r="39279" spans="64:70" x14ac:dyDescent="0.2">
      <c r="BL39279" s="2">
        <v>39275</v>
      </c>
      <c r="BM39279" s="2">
        <v>68.330368704265922</v>
      </c>
      <c r="BR39279" s="1">
        <v>89.750487831615615</v>
      </c>
    </row>
    <row r="39280" spans="64:70" x14ac:dyDescent="0.2">
      <c r="BL39280" s="2">
        <v>39276</v>
      </c>
      <c r="BM39280" s="2">
        <v>68.330368704265922</v>
      </c>
      <c r="BR39280" s="1">
        <v>11.675277718434401</v>
      </c>
    </row>
    <row r="39281" spans="64:70" x14ac:dyDescent="0.2">
      <c r="BL39281" s="2">
        <v>39277</v>
      </c>
      <c r="BM39281" s="2">
        <v>68.330368704265922</v>
      </c>
      <c r="BR39281" s="1">
        <v>20.208476947152107</v>
      </c>
    </row>
    <row r="39282" spans="64:70" x14ac:dyDescent="0.2">
      <c r="BL39282" s="2">
        <v>39278</v>
      </c>
      <c r="BM39282" s="2">
        <v>68.330368704265922</v>
      </c>
      <c r="BR39282" s="1">
        <v>59.088881724133572</v>
      </c>
    </row>
    <row r="39283" spans="64:70" x14ac:dyDescent="0.2">
      <c r="BL39283" s="2">
        <v>39279</v>
      </c>
      <c r="BM39283" s="2">
        <v>68.330368704265922</v>
      </c>
      <c r="BR39283" s="1">
        <v>44.317380649359833</v>
      </c>
    </row>
    <row r="39284" spans="64:70" x14ac:dyDescent="0.2">
      <c r="BL39284" s="2">
        <v>39280</v>
      </c>
      <c r="BM39284" s="2">
        <v>68.330368704265922</v>
      </c>
      <c r="BR39284" s="1">
        <v>14.953843522354887</v>
      </c>
    </row>
    <row r="39285" spans="64:70" x14ac:dyDescent="0.2">
      <c r="BL39285" s="2">
        <v>39281</v>
      </c>
      <c r="BM39285" s="2">
        <v>68.330368704265922</v>
      </c>
      <c r="BR39285" s="1">
        <v>12.306646956672765</v>
      </c>
    </row>
    <row r="39286" spans="64:70" x14ac:dyDescent="0.2">
      <c r="BL39286" s="2">
        <v>39282</v>
      </c>
      <c r="BM39286" s="2">
        <v>68.330368704265922</v>
      </c>
      <c r="BR39286" s="1">
        <v>128.50492538627987</v>
      </c>
    </row>
    <row r="39287" spans="64:70" x14ac:dyDescent="0.2">
      <c r="BL39287" s="2">
        <v>39283</v>
      </c>
      <c r="BM39287" s="2">
        <v>68.330368704265922</v>
      </c>
      <c r="BR39287" s="1">
        <v>120.62814752468383</v>
      </c>
    </row>
    <row r="39288" spans="64:70" x14ac:dyDescent="0.2">
      <c r="BL39288" s="2">
        <v>39284</v>
      </c>
      <c r="BM39288" s="2">
        <v>68.330368704265922</v>
      </c>
      <c r="BR39288" s="1">
        <v>27.16112315755403</v>
      </c>
    </row>
    <row r="39289" spans="64:70" x14ac:dyDescent="0.2">
      <c r="BL39289" s="2">
        <v>39285</v>
      </c>
      <c r="BM39289" s="2">
        <v>68.330368704265922</v>
      </c>
      <c r="BR39289" s="1">
        <v>21.706965519747186</v>
      </c>
    </row>
    <row r="39290" spans="64:70" x14ac:dyDescent="0.2">
      <c r="BL39290" s="2">
        <v>39286</v>
      </c>
      <c r="BM39290" s="2">
        <v>68.330368704265922</v>
      </c>
      <c r="BR39290" s="1">
        <v>106.71825542543407</v>
      </c>
    </row>
    <row r="39291" spans="64:70" x14ac:dyDescent="0.2">
      <c r="BL39291" s="2">
        <v>39287</v>
      </c>
      <c r="BM39291" s="2">
        <v>68.330368704265922</v>
      </c>
      <c r="BR39291" s="1">
        <v>0.86856660605285185</v>
      </c>
    </row>
    <row r="39292" spans="64:70" x14ac:dyDescent="0.2">
      <c r="BL39292" s="2">
        <v>39288</v>
      </c>
      <c r="BM39292" s="2">
        <v>68.330368704265922</v>
      </c>
      <c r="BR39292" s="1">
        <v>4.897370264387277</v>
      </c>
    </row>
    <row r="39293" spans="64:70" x14ac:dyDescent="0.2">
      <c r="BL39293" s="2">
        <v>39289</v>
      </c>
      <c r="BM39293" s="2">
        <v>68.330368704265922</v>
      </c>
      <c r="BR39293" s="1">
        <v>92.452299803824886</v>
      </c>
    </row>
    <row r="39294" spans="64:70" x14ac:dyDescent="0.2">
      <c r="BL39294" s="2">
        <v>39290</v>
      </c>
      <c r="BM39294" s="2">
        <v>68.330368704265922</v>
      </c>
      <c r="BR39294" s="1">
        <v>0.15183613238410487</v>
      </c>
    </row>
    <row r="39295" spans="64:70" x14ac:dyDescent="0.2">
      <c r="BL39295" s="2">
        <v>39291</v>
      </c>
      <c r="BM39295" s="2">
        <v>68.330368704265922</v>
      </c>
      <c r="BR39295" s="1">
        <v>12.054214963123641</v>
      </c>
    </row>
    <row r="39296" spans="64:70" x14ac:dyDescent="0.2">
      <c r="BL39296" s="2">
        <v>39292</v>
      </c>
      <c r="BM39296" s="2">
        <v>68.330368704265922</v>
      </c>
      <c r="BR39296" s="1">
        <v>53.71514397015973</v>
      </c>
    </row>
    <row r="39297" spans="64:70" x14ac:dyDescent="0.2">
      <c r="BL39297" s="2">
        <v>39293</v>
      </c>
      <c r="BM39297" s="2">
        <v>68.330368704265922</v>
      </c>
      <c r="BR39297" s="1">
        <v>75.41544128880399</v>
      </c>
    </row>
    <row r="39298" spans="64:70" x14ac:dyDescent="0.2">
      <c r="BL39298" s="2">
        <v>39294</v>
      </c>
      <c r="BM39298" s="2">
        <v>68.330368704265922</v>
      </c>
      <c r="BR39298" s="1">
        <v>128.09848733764397</v>
      </c>
    </row>
    <row r="39299" spans="64:70" x14ac:dyDescent="0.2">
      <c r="BL39299" s="2">
        <v>39295</v>
      </c>
      <c r="BM39299" s="2">
        <v>68.330368704265922</v>
      </c>
      <c r="BR39299" s="1">
        <v>8.7657741945568972</v>
      </c>
    </row>
    <row r="39300" spans="64:70" x14ac:dyDescent="0.2">
      <c r="BL39300" s="2">
        <v>39296</v>
      </c>
      <c r="BM39300" s="2">
        <v>68.330368704265922</v>
      </c>
      <c r="BR39300" s="1">
        <v>65.434430334691726</v>
      </c>
    </row>
    <row r="39301" spans="64:70" x14ac:dyDescent="0.2">
      <c r="BL39301" s="2">
        <v>39297</v>
      </c>
      <c r="BM39301" s="2">
        <v>68.330368704265922</v>
      </c>
      <c r="BR39301" s="1">
        <v>60.709409999789344</v>
      </c>
    </row>
    <row r="39302" spans="64:70" x14ac:dyDescent="0.2">
      <c r="BL39302" s="2">
        <v>39298</v>
      </c>
      <c r="BM39302" s="2">
        <v>68.330368704265922</v>
      </c>
      <c r="BR39302" s="1">
        <v>57.75466739775878</v>
      </c>
    </row>
    <row r="39303" spans="64:70" x14ac:dyDescent="0.2">
      <c r="BL39303" s="2">
        <v>39299</v>
      </c>
      <c r="BM39303" s="2">
        <v>68.330368704265922</v>
      </c>
      <c r="BR39303" s="1">
        <v>60.206892340930821</v>
      </c>
    </row>
    <row r="39304" spans="64:70" x14ac:dyDescent="0.2">
      <c r="BL39304" s="2">
        <v>39300</v>
      </c>
      <c r="BM39304" s="2">
        <v>68.330368704265922</v>
      </c>
      <c r="BR39304" s="1">
        <v>23.883103102278895</v>
      </c>
    </row>
    <row r="39305" spans="64:70" x14ac:dyDescent="0.2">
      <c r="BL39305" s="2">
        <v>39301</v>
      </c>
      <c r="BM39305" s="2">
        <v>68.330368704265922</v>
      </c>
      <c r="BR39305" s="1">
        <v>84.846953888121803</v>
      </c>
    </row>
    <row r="39306" spans="64:70" x14ac:dyDescent="0.2">
      <c r="BL39306" s="2">
        <v>39302</v>
      </c>
      <c r="BM39306" s="2">
        <v>68.330368704265922</v>
      </c>
      <c r="BR39306" s="1">
        <v>94.248319125933804</v>
      </c>
    </row>
    <row r="39307" spans="64:70" x14ac:dyDescent="0.2">
      <c r="BL39307" s="2">
        <v>39303</v>
      </c>
      <c r="BM39307" s="2">
        <v>68.330368704265922</v>
      </c>
      <c r="BR39307" s="1">
        <v>124.5191760210749</v>
      </c>
    </row>
    <row r="39308" spans="64:70" x14ac:dyDescent="0.2">
      <c r="BL39308" s="2">
        <v>39304</v>
      </c>
      <c r="BM39308" s="2">
        <v>68.330368704265922</v>
      </c>
      <c r="BR39308" s="1">
        <v>42.510162334002317</v>
      </c>
    </row>
    <row r="39309" spans="64:70" x14ac:dyDescent="0.2">
      <c r="BL39309" s="2">
        <v>39305</v>
      </c>
      <c r="BM39309" s="2">
        <v>68.330368704265922</v>
      </c>
      <c r="BR39309" s="1">
        <v>36.875141588466377</v>
      </c>
    </row>
    <row r="39310" spans="64:70" x14ac:dyDescent="0.2">
      <c r="BL39310" s="2">
        <v>39306</v>
      </c>
      <c r="BM39310" s="2">
        <v>68.330368704265922</v>
      </c>
      <c r="BR39310" s="1">
        <v>9.1117733117909125</v>
      </c>
    </row>
    <row r="39311" spans="64:70" x14ac:dyDescent="0.2">
      <c r="BL39311" s="2">
        <v>39307</v>
      </c>
      <c r="BM39311" s="2">
        <v>68.330368704265922</v>
      </c>
      <c r="BR39311" s="1">
        <v>23.051778725467685</v>
      </c>
    </row>
    <row r="39312" spans="64:70" x14ac:dyDescent="0.2">
      <c r="BL39312" s="2">
        <v>39308</v>
      </c>
      <c r="BM39312" s="2">
        <v>68.330368704265922</v>
      </c>
      <c r="BR39312" s="1">
        <v>85.428534706967028</v>
      </c>
    </row>
    <row r="39313" spans="64:70" x14ac:dyDescent="0.2">
      <c r="BL39313" s="2">
        <v>39309</v>
      </c>
      <c r="BM39313" s="2">
        <v>68.330368704265922</v>
      </c>
      <c r="BR39313" s="1">
        <v>31.142541537742815</v>
      </c>
    </row>
    <row r="39314" spans="64:70" x14ac:dyDescent="0.2">
      <c r="BL39314" s="2">
        <v>39310</v>
      </c>
      <c r="BM39314" s="2">
        <v>68.330368704265922</v>
      </c>
      <c r="BR39314" s="1">
        <v>24.282666910859163</v>
      </c>
    </row>
    <row r="39315" spans="64:70" x14ac:dyDescent="0.2">
      <c r="BL39315" s="2">
        <v>39311</v>
      </c>
      <c r="BM39315" s="2">
        <v>68.330368704265922</v>
      </c>
      <c r="BR39315" s="1">
        <v>52.366364597388483</v>
      </c>
    </row>
    <row r="39316" spans="64:70" x14ac:dyDescent="0.2">
      <c r="BL39316" s="2">
        <v>39312</v>
      </c>
      <c r="BM39316" s="2">
        <v>68.330368704265922</v>
      </c>
      <c r="BR39316" s="1">
        <v>65.856317313859918</v>
      </c>
    </row>
    <row r="39317" spans="64:70" x14ac:dyDescent="0.2">
      <c r="BL39317" s="2">
        <v>39313</v>
      </c>
      <c r="BM39317" s="2">
        <v>68.330368704265922</v>
      </c>
      <c r="BR39317" s="1">
        <v>36.847950231482898</v>
      </c>
    </row>
    <row r="39318" spans="64:70" x14ac:dyDescent="0.2">
      <c r="BL39318" s="2">
        <v>39314</v>
      </c>
      <c r="BM39318" s="2">
        <v>68.330368704265922</v>
      </c>
      <c r="BR39318" s="1">
        <v>95.45168457635323</v>
      </c>
    </row>
    <row r="39319" spans="64:70" x14ac:dyDescent="0.2">
      <c r="BL39319" s="2">
        <v>39315</v>
      </c>
      <c r="BM39319" s="2">
        <v>68.330368704265922</v>
      </c>
      <c r="BR39319" s="1">
        <v>80.542148009887185</v>
      </c>
    </row>
    <row r="39320" spans="64:70" x14ac:dyDescent="0.2">
      <c r="BL39320" s="2">
        <v>39316</v>
      </c>
      <c r="BM39320" s="2">
        <v>68.330368704265922</v>
      </c>
      <c r="BR39320" s="1">
        <v>111.57704806918657</v>
      </c>
    </row>
    <row r="39321" spans="64:70" x14ac:dyDescent="0.2">
      <c r="BL39321" s="2">
        <v>39317</v>
      </c>
      <c r="BM39321" s="2">
        <v>68.330368704265922</v>
      </c>
      <c r="BR39321" s="1">
        <v>11.613727220029645</v>
      </c>
    </row>
    <row r="39322" spans="64:70" x14ac:dyDescent="0.2">
      <c r="BL39322" s="2">
        <v>39318</v>
      </c>
      <c r="BM39322" s="2">
        <v>68.330368704265922</v>
      </c>
      <c r="BR39322" s="1">
        <v>121.19874203275573</v>
      </c>
    </row>
    <row r="39323" spans="64:70" x14ac:dyDescent="0.2">
      <c r="BL39323" s="2">
        <v>39319</v>
      </c>
      <c r="BM39323" s="2">
        <v>68.330368704265922</v>
      </c>
      <c r="BR39323" s="1">
        <v>23.755228139207887</v>
      </c>
    </row>
    <row r="39324" spans="64:70" x14ac:dyDescent="0.2">
      <c r="BL39324" s="2">
        <v>39320</v>
      </c>
      <c r="BM39324" s="2">
        <v>68.330368704265922</v>
      </c>
      <c r="BR39324" s="1">
        <v>123.80203813993838</v>
      </c>
    </row>
    <row r="39325" spans="64:70" x14ac:dyDescent="0.2">
      <c r="BL39325" s="2">
        <v>39321</v>
      </c>
      <c r="BM39325" s="2">
        <v>68.330368704265922</v>
      </c>
      <c r="BR39325" s="1">
        <v>14.886557929118666</v>
      </c>
    </row>
    <row r="39326" spans="64:70" x14ac:dyDescent="0.2">
      <c r="BL39326" s="2">
        <v>39322</v>
      </c>
      <c r="BM39326" s="2">
        <v>68.330368704265922</v>
      </c>
      <c r="BR39326" s="1">
        <v>70.912749094899354</v>
      </c>
    </row>
    <row r="39327" spans="64:70" x14ac:dyDescent="0.2">
      <c r="BL39327" s="2">
        <v>39323</v>
      </c>
      <c r="BM39327" s="2">
        <v>68.330368704265922</v>
      </c>
      <c r="BR39327" s="1">
        <v>79.709435293052948</v>
      </c>
    </row>
    <row r="39328" spans="64:70" x14ac:dyDescent="0.2">
      <c r="BL39328" s="2">
        <v>39324</v>
      </c>
      <c r="BM39328" s="2">
        <v>68.330368704265922</v>
      </c>
      <c r="BR39328" s="1">
        <v>5.3281409023202428</v>
      </c>
    </row>
    <row r="39329" spans="64:70" x14ac:dyDescent="0.2">
      <c r="BL39329" s="2">
        <v>39325</v>
      </c>
      <c r="BM39329" s="2">
        <v>68.330368704265922</v>
      </c>
      <c r="BR39329" s="1">
        <v>29.339893541865578</v>
      </c>
    </row>
    <row r="39330" spans="64:70" x14ac:dyDescent="0.2">
      <c r="BL39330" s="2">
        <v>39326</v>
      </c>
      <c r="BM39330" s="2">
        <v>68.330368704265922</v>
      </c>
      <c r="BR39330" s="1">
        <v>44.362713761813993</v>
      </c>
    </row>
    <row r="39331" spans="64:70" x14ac:dyDescent="0.2">
      <c r="BL39331" s="2">
        <v>39327</v>
      </c>
      <c r="BM39331" s="2">
        <v>68.330368704265922</v>
      </c>
      <c r="BR39331" s="1">
        <v>87.466263513964591</v>
      </c>
    </row>
    <row r="39332" spans="64:70" x14ac:dyDescent="0.2">
      <c r="BL39332" s="2">
        <v>39328</v>
      </c>
      <c r="BM39332" s="2">
        <v>68.330368704265922</v>
      </c>
      <c r="BR39332" s="1">
        <v>4.211537508487126</v>
      </c>
    </row>
    <row r="39333" spans="64:70" x14ac:dyDescent="0.2">
      <c r="BL39333" s="2">
        <v>39329</v>
      </c>
      <c r="BM39333" s="2">
        <v>68.330368704265922</v>
      </c>
      <c r="BR39333" s="1">
        <v>61.781617983619086</v>
      </c>
    </row>
    <row r="39334" spans="64:70" x14ac:dyDescent="0.2">
      <c r="BL39334" s="2">
        <v>39330</v>
      </c>
      <c r="BM39334" s="2">
        <v>68.330368704265922</v>
      </c>
      <c r="BR39334" s="1">
        <v>83.040784734618867</v>
      </c>
    </row>
    <row r="39335" spans="64:70" x14ac:dyDescent="0.2">
      <c r="BL39335" s="2">
        <v>39331</v>
      </c>
      <c r="BM39335" s="2">
        <v>68.330368704265922</v>
      </c>
      <c r="BR39335" s="1">
        <v>53.179704595496716</v>
      </c>
    </row>
    <row r="39336" spans="64:70" x14ac:dyDescent="0.2">
      <c r="BL39336" s="2">
        <v>39332</v>
      </c>
      <c r="BM39336" s="2">
        <v>68.330368704265922</v>
      </c>
      <c r="BR39336" s="1">
        <v>60.582744208220802</v>
      </c>
    </row>
    <row r="39337" spans="64:70" x14ac:dyDescent="0.2">
      <c r="BL39337" s="2">
        <v>39333</v>
      </c>
      <c r="BM39337" s="2">
        <v>68.330368704265922</v>
      </c>
      <c r="BR39337" s="1">
        <v>89.482552519719562</v>
      </c>
    </row>
    <row r="39338" spans="64:70" x14ac:dyDescent="0.2">
      <c r="BL39338" s="2">
        <v>39334</v>
      </c>
      <c r="BM39338" s="2">
        <v>68.330368704265922</v>
      </c>
      <c r="BR39338" s="1">
        <v>-7.3067934483603381E-2</v>
      </c>
    </row>
    <row r="39339" spans="64:70" x14ac:dyDescent="0.2">
      <c r="BL39339" s="2">
        <v>39335</v>
      </c>
      <c r="BM39339" s="2">
        <v>68.330368704265922</v>
      </c>
      <c r="BR39339" s="1">
        <v>73.198574152339106</v>
      </c>
    </row>
    <row r="39340" spans="64:70" x14ac:dyDescent="0.2">
      <c r="BL39340" s="2">
        <v>39336</v>
      </c>
      <c r="BM39340" s="2">
        <v>68.330368704265922</v>
      </c>
      <c r="BR39340" s="1">
        <v>121.30770758070953</v>
      </c>
    </row>
    <row r="39341" spans="64:70" x14ac:dyDescent="0.2">
      <c r="BL39341" s="2">
        <v>39337</v>
      </c>
      <c r="BM39341" s="2">
        <v>68.330368704265922</v>
      </c>
      <c r="BR39341" s="1">
        <v>96.535484327435384</v>
      </c>
    </row>
    <row r="39342" spans="64:70" x14ac:dyDescent="0.2">
      <c r="BL39342" s="2">
        <v>39338</v>
      </c>
      <c r="BM39342" s="2">
        <v>68.330368704265922</v>
      </c>
      <c r="BR39342" s="1">
        <v>42.921544267848773</v>
      </c>
    </row>
    <row r="39343" spans="64:70" x14ac:dyDescent="0.2">
      <c r="BL39343" s="2">
        <v>39339</v>
      </c>
      <c r="BM39343" s="2">
        <v>68.330368704265922</v>
      </c>
      <c r="BR39343" s="1">
        <v>116.1519487402518</v>
      </c>
    </row>
    <row r="39344" spans="64:70" x14ac:dyDescent="0.2">
      <c r="BL39344" s="2">
        <v>39340</v>
      </c>
      <c r="BM39344" s="2">
        <v>68.330368704265922</v>
      </c>
      <c r="BR39344" s="1">
        <v>7.7605952346315945</v>
      </c>
    </row>
    <row r="39345" spans="64:70" x14ac:dyDescent="0.2">
      <c r="BL39345" s="2">
        <v>39341</v>
      </c>
      <c r="BM39345" s="2">
        <v>68.330368704265922</v>
      </c>
      <c r="BR39345" s="1">
        <v>68.799387175039627</v>
      </c>
    </row>
    <row r="39346" spans="64:70" x14ac:dyDescent="0.2">
      <c r="BL39346" s="2">
        <v>39342</v>
      </c>
      <c r="BM39346" s="2">
        <v>68.330368704265922</v>
      </c>
      <c r="BR39346" s="1">
        <v>28.471689541048093</v>
      </c>
    </row>
    <row r="39347" spans="64:70" x14ac:dyDescent="0.2">
      <c r="BL39347" s="2">
        <v>39343</v>
      </c>
      <c r="BM39347" s="2">
        <v>68.330368704265922</v>
      </c>
      <c r="BR39347" s="1">
        <v>125.84270774780749</v>
      </c>
    </row>
    <row r="39348" spans="64:70" x14ac:dyDescent="0.2">
      <c r="BL39348" s="2">
        <v>39344</v>
      </c>
      <c r="BM39348" s="2">
        <v>68.330368704265922</v>
      </c>
      <c r="BR39348" s="1">
        <v>92.972429332004779</v>
      </c>
    </row>
    <row r="39349" spans="64:70" x14ac:dyDescent="0.2">
      <c r="BL39349" s="2">
        <v>39345</v>
      </c>
      <c r="BM39349" s="2">
        <v>68.330368704265922</v>
      </c>
      <c r="BR39349" s="1">
        <v>55.134536115436291</v>
      </c>
    </row>
    <row r="39350" spans="64:70" x14ac:dyDescent="0.2">
      <c r="BL39350" s="2">
        <v>39346</v>
      </c>
      <c r="BM39350" s="2">
        <v>68.330368704265922</v>
      </c>
      <c r="BR39350" s="1">
        <v>129.87659253507491</v>
      </c>
    </row>
    <row r="39351" spans="64:70" x14ac:dyDescent="0.2">
      <c r="BL39351" s="2">
        <v>39347</v>
      </c>
      <c r="BM39351" s="2">
        <v>68.330368704265922</v>
      </c>
      <c r="BR39351" s="1">
        <v>74.462826626937627</v>
      </c>
    </row>
    <row r="39352" spans="64:70" x14ac:dyDescent="0.2">
      <c r="BL39352" s="2">
        <v>39348</v>
      </c>
      <c r="BM39352" s="2">
        <v>68.330368704265922</v>
      </c>
      <c r="BR39352" s="1">
        <v>50.508177999164317</v>
      </c>
    </row>
    <row r="39353" spans="64:70" x14ac:dyDescent="0.2">
      <c r="BL39353" s="2">
        <v>39349</v>
      </c>
      <c r="BM39353" s="2">
        <v>68.330368704265922</v>
      </c>
      <c r="BR39353" s="1">
        <v>81.733686153309591</v>
      </c>
    </row>
    <row r="39354" spans="64:70" x14ac:dyDescent="0.2">
      <c r="BL39354" s="2">
        <v>39350</v>
      </c>
      <c r="BM39354" s="2">
        <v>68.330368704265922</v>
      </c>
      <c r="BR39354" s="1">
        <v>46.435221387739361</v>
      </c>
    </row>
    <row r="39355" spans="64:70" x14ac:dyDescent="0.2">
      <c r="BL39355" s="2">
        <v>39351</v>
      </c>
      <c r="BM39355" s="2">
        <v>68.330368704265922</v>
      </c>
      <c r="BR39355" s="1">
        <v>79.586065569983319</v>
      </c>
    </row>
    <row r="39356" spans="64:70" x14ac:dyDescent="0.2">
      <c r="BL39356" s="2">
        <v>39352</v>
      </c>
      <c r="BM39356" s="2">
        <v>68.330368704265922</v>
      </c>
      <c r="BR39356" s="1">
        <v>94.825357908182085</v>
      </c>
    </row>
    <row r="39357" spans="64:70" x14ac:dyDescent="0.2">
      <c r="BL39357" s="2">
        <v>39353</v>
      </c>
      <c r="BM39357" s="2">
        <v>68.330368704265922</v>
      </c>
      <c r="BR39357" s="1">
        <v>52.450241244403045</v>
      </c>
    </row>
    <row r="39358" spans="64:70" x14ac:dyDescent="0.2">
      <c r="BL39358" s="2">
        <v>39354</v>
      </c>
      <c r="BM39358" s="2">
        <v>68.330368704265922</v>
      </c>
      <c r="BR39358" s="1">
        <v>129.06526240923347</v>
      </c>
    </row>
    <row r="39359" spans="64:70" x14ac:dyDescent="0.2">
      <c r="BL39359" s="2">
        <v>39355</v>
      </c>
      <c r="BM39359" s="2">
        <v>68.330368704265922</v>
      </c>
      <c r="BR39359" s="1">
        <v>103.95233266364609</v>
      </c>
    </row>
    <row r="39360" spans="64:70" x14ac:dyDescent="0.2">
      <c r="BL39360" s="2">
        <v>39356</v>
      </c>
      <c r="BM39360" s="2">
        <v>68.330368704265922</v>
      </c>
      <c r="BR39360" s="1">
        <v>128.97669589233817</v>
      </c>
    </row>
    <row r="39361" spans="64:70" x14ac:dyDescent="0.2">
      <c r="BL39361" s="2">
        <v>39357</v>
      </c>
      <c r="BM39361" s="2">
        <v>68.330368704265922</v>
      </c>
      <c r="BR39361" s="1">
        <v>109.2534822133381</v>
      </c>
    </row>
    <row r="39362" spans="64:70" x14ac:dyDescent="0.2">
      <c r="BL39362" s="2">
        <v>39358</v>
      </c>
      <c r="BM39362" s="2">
        <v>68.330368704265922</v>
      </c>
      <c r="BR39362" s="1">
        <v>103.85270873534837</v>
      </c>
    </row>
    <row r="39363" spans="64:70" x14ac:dyDescent="0.2">
      <c r="BL39363" s="2">
        <v>39359</v>
      </c>
      <c r="BM39363" s="2">
        <v>68.330368704265922</v>
      </c>
      <c r="BR39363" s="1">
        <v>54.848809402550259</v>
      </c>
    </row>
    <row r="39364" spans="64:70" x14ac:dyDescent="0.2">
      <c r="BL39364" s="2">
        <v>39360</v>
      </c>
      <c r="BM39364" s="2">
        <v>68.330368704265922</v>
      </c>
      <c r="BR39364" s="1">
        <v>46.309349133589265</v>
      </c>
    </row>
    <row r="39365" spans="64:70" x14ac:dyDescent="0.2">
      <c r="BL39365" s="2">
        <v>39361</v>
      </c>
      <c r="BM39365" s="2">
        <v>68.330368704265922</v>
      </c>
      <c r="BR39365" s="1">
        <v>66.046010541054684</v>
      </c>
    </row>
    <row r="39366" spans="64:70" x14ac:dyDescent="0.2">
      <c r="BL39366" s="2">
        <v>39362</v>
      </c>
      <c r="BM39366" s="2">
        <v>68.330368704265922</v>
      </c>
      <c r="BR39366" s="1">
        <v>10.426135387013844</v>
      </c>
    </row>
    <row r="39367" spans="64:70" x14ac:dyDescent="0.2">
      <c r="BL39367" s="2">
        <v>39363</v>
      </c>
      <c r="BM39367" s="2">
        <v>68.330368704265922</v>
      </c>
      <c r="BR39367" s="1">
        <v>129.2530663803322</v>
      </c>
    </row>
    <row r="39368" spans="64:70" x14ac:dyDescent="0.2">
      <c r="BL39368" s="2">
        <v>39364</v>
      </c>
      <c r="BM39368" s="2">
        <v>68.330368704265922</v>
      </c>
      <c r="BR39368" s="1">
        <v>76.98306583088096</v>
      </c>
    </row>
    <row r="39369" spans="64:70" x14ac:dyDescent="0.2">
      <c r="BL39369" s="2">
        <v>39365</v>
      </c>
      <c r="BM39369" s="2">
        <v>68.330368704265922</v>
      </c>
      <c r="BR39369" s="1">
        <v>98.786799526350435</v>
      </c>
    </row>
    <row r="39370" spans="64:70" x14ac:dyDescent="0.2">
      <c r="BL39370" s="2">
        <v>39366</v>
      </c>
      <c r="BM39370" s="2">
        <v>68.330368704265922</v>
      </c>
      <c r="BR39370" s="1">
        <v>35.939976241670607</v>
      </c>
    </row>
    <row r="39371" spans="64:70" x14ac:dyDescent="0.2">
      <c r="BL39371" s="2">
        <v>39367</v>
      </c>
      <c r="BM39371" s="2">
        <v>68.330368704265922</v>
      </c>
      <c r="BR39371" s="1">
        <v>100.96336284289579</v>
      </c>
    </row>
    <row r="39372" spans="64:70" x14ac:dyDescent="0.2">
      <c r="BL39372" s="2">
        <v>39368</v>
      </c>
      <c r="BM39372" s="2">
        <v>68.330368704265922</v>
      </c>
      <c r="BR39372" s="1">
        <v>108.78082685227163</v>
      </c>
    </row>
    <row r="39373" spans="64:70" x14ac:dyDescent="0.2">
      <c r="BL39373" s="2">
        <v>39369</v>
      </c>
      <c r="BM39373" s="2">
        <v>68.330368704265922</v>
      </c>
      <c r="BR39373" s="1">
        <v>104.63838092251542</v>
      </c>
    </row>
    <row r="39374" spans="64:70" x14ac:dyDescent="0.2">
      <c r="BL39374" s="2">
        <v>39370</v>
      </c>
      <c r="BM39374" s="2">
        <v>68.330368704265922</v>
      </c>
      <c r="BR39374" s="1">
        <v>105.1886172585297</v>
      </c>
    </row>
    <row r="39375" spans="64:70" x14ac:dyDescent="0.2">
      <c r="BL39375" s="2">
        <v>39371</v>
      </c>
      <c r="BM39375" s="2">
        <v>68.330368704265922</v>
      </c>
      <c r="BR39375" s="1">
        <v>13.203916048113697</v>
      </c>
    </row>
    <row r="39376" spans="64:70" x14ac:dyDescent="0.2">
      <c r="BL39376" s="2">
        <v>39372</v>
      </c>
      <c r="BM39376" s="2">
        <v>68.330368704265922</v>
      </c>
      <c r="BR39376" s="1">
        <v>126.47090177044954</v>
      </c>
    </row>
    <row r="39377" spans="64:70" x14ac:dyDescent="0.2">
      <c r="BL39377" s="2">
        <v>39373</v>
      </c>
      <c r="BM39377" s="2">
        <v>68.330368704265922</v>
      </c>
      <c r="BR39377" s="1">
        <v>128.00838283526281</v>
      </c>
    </row>
    <row r="39378" spans="64:70" x14ac:dyDescent="0.2">
      <c r="BL39378" s="2">
        <v>39374</v>
      </c>
      <c r="BM39378" s="2">
        <v>68.330368704265922</v>
      </c>
      <c r="BR39378" s="1">
        <v>129.24223565413212</v>
      </c>
    </row>
    <row r="39379" spans="64:70" x14ac:dyDescent="0.2">
      <c r="BL39379" s="2">
        <v>39375</v>
      </c>
      <c r="BM39379" s="2">
        <v>68.330368704265922</v>
      </c>
      <c r="BR39379" s="1">
        <v>99.839786019138174</v>
      </c>
    </row>
    <row r="39380" spans="64:70" x14ac:dyDescent="0.2">
      <c r="BL39380" s="2">
        <v>39376</v>
      </c>
      <c r="BM39380" s="2">
        <v>68.330368704265922</v>
      </c>
      <c r="BR39380" s="1">
        <v>50.409297208156872</v>
      </c>
    </row>
    <row r="39381" spans="64:70" x14ac:dyDescent="0.2">
      <c r="BL39381" s="2">
        <v>39377</v>
      </c>
      <c r="BM39381" s="2">
        <v>68.330368704265922</v>
      </c>
      <c r="BR39381" s="1">
        <v>16.401130243580653</v>
      </c>
    </row>
    <row r="39382" spans="64:70" x14ac:dyDescent="0.2">
      <c r="BL39382" s="2">
        <v>39378</v>
      </c>
      <c r="BM39382" s="2">
        <v>68.330368704265922</v>
      </c>
      <c r="BR39382" s="1">
        <v>46.645495255949655</v>
      </c>
    </row>
    <row r="39383" spans="64:70" x14ac:dyDescent="0.2">
      <c r="BL39383" s="2">
        <v>39379</v>
      </c>
      <c r="BM39383" s="2">
        <v>68.330368704265922</v>
      </c>
      <c r="BR39383" s="1">
        <v>61.751545370943305</v>
      </c>
    </row>
    <row r="39384" spans="64:70" x14ac:dyDescent="0.2">
      <c r="BL39384" s="2">
        <v>39380</v>
      </c>
      <c r="BM39384" s="2">
        <v>68.330368704265922</v>
      </c>
      <c r="BR39384" s="1">
        <v>107.17682316084411</v>
      </c>
    </row>
    <row r="39385" spans="64:70" x14ac:dyDescent="0.2">
      <c r="BL39385" s="2">
        <v>39381</v>
      </c>
      <c r="BM39385" s="2">
        <v>68.330368704265922</v>
      </c>
      <c r="BR39385" s="1">
        <v>108.65331750690582</v>
      </c>
    </row>
    <row r="39386" spans="64:70" x14ac:dyDescent="0.2">
      <c r="BL39386" s="2">
        <v>39382</v>
      </c>
      <c r="BM39386" s="2">
        <v>68.330368704265922</v>
      </c>
      <c r="BR39386" s="1">
        <v>98.15642508441347</v>
      </c>
    </row>
    <row r="39387" spans="64:70" x14ac:dyDescent="0.2">
      <c r="BL39387" s="2">
        <v>39383</v>
      </c>
      <c r="BM39387" s="2">
        <v>68.330368704265922</v>
      </c>
      <c r="BR39387" s="1">
        <v>85.014249833026852</v>
      </c>
    </row>
    <row r="39388" spans="64:70" x14ac:dyDescent="0.2">
      <c r="BL39388" s="2">
        <v>39384</v>
      </c>
      <c r="BM39388" s="2">
        <v>68.330368704265922</v>
      </c>
      <c r="BR39388" s="1">
        <v>18.729305198805051</v>
      </c>
    </row>
    <row r="39389" spans="64:70" x14ac:dyDescent="0.2">
      <c r="BL39389" s="2">
        <v>39385</v>
      </c>
      <c r="BM39389" s="2">
        <v>68.330368704265922</v>
      </c>
      <c r="BR39389" s="1">
        <v>9.2701876963874241</v>
      </c>
    </row>
    <row r="39390" spans="64:70" x14ac:dyDescent="0.2">
      <c r="BL39390" s="2">
        <v>39386</v>
      </c>
      <c r="BM39390" s="2">
        <v>68.330368704265922</v>
      </c>
      <c r="BR39390" s="1">
        <v>91.143679285806812</v>
      </c>
    </row>
    <row r="39391" spans="64:70" x14ac:dyDescent="0.2">
      <c r="BL39391" s="2">
        <v>39387</v>
      </c>
      <c r="BM39391" s="2">
        <v>68.330368704265922</v>
      </c>
      <c r="BR39391" s="1">
        <v>34.380450690153694</v>
      </c>
    </row>
    <row r="39392" spans="64:70" x14ac:dyDescent="0.2">
      <c r="BL39392" s="2">
        <v>39388</v>
      </c>
      <c r="BM39392" s="2">
        <v>68.330368704265922</v>
      </c>
      <c r="BR39392" s="1">
        <v>22.006872755492466</v>
      </c>
    </row>
    <row r="39393" spans="64:70" x14ac:dyDescent="0.2">
      <c r="BL39393" s="2">
        <v>39389</v>
      </c>
      <c r="BM39393" s="2">
        <v>68.330368704265922</v>
      </c>
      <c r="BR39393" s="1">
        <v>93.664080953298551</v>
      </c>
    </row>
    <row r="39394" spans="64:70" x14ac:dyDescent="0.2">
      <c r="BL39394" s="2">
        <v>39390</v>
      </c>
      <c r="BM39394" s="2">
        <v>68.330368704265922</v>
      </c>
      <c r="BR39394" s="1">
        <v>5.1718804583928346</v>
      </c>
    </row>
    <row r="39395" spans="64:70" x14ac:dyDescent="0.2">
      <c r="BL39395" s="2">
        <v>39391</v>
      </c>
      <c r="BM39395" s="2">
        <v>68.330368704265922</v>
      </c>
      <c r="BR39395" s="1">
        <v>49.22264144452096</v>
      </c>
    </row>
    <row r="39396" spans="64:70" x14ac:dyDescent="0.2">
      <c r="BL39396" s="2">
        <v>39392</v>
      </c>
      <c r="BM39396" s="2">
        <v>68.330368704265922</v>
      </c>
      <c r="BR39396" s="1">
        <v>43.100139676316942</v>
      </c>
    </row>
    <row r="39397" spans="64:70" x14ac:dyDescent="0.2">
      <c r="BL39397" s="2">
        <v>39393</v>
      </c>
      <c r="BM39397" s="2">
        <v>68.330368704265922</v>
      </c>
      <c r="BR39397" s="1">
        <v>108.94474197600847</v>
      </c>
    </row>
    <row r="39398" spans="64:70" x14ac:dyDescent="0.2">
      <c r="BL39398" s="2">
        <v>39394</v>
      </c>
      <c r="BM39398" s="2">
        <v>68.330368704265922</v>
      </c>
      <c r="BR39398" s="1">
        <v>73.097653262062991</v>
      </c>
    </row>
    <row r="39399" spans="64:70" x14ac:dyDescent="0.2">
      <c r="BL39399" s="2">
        <v>39395</v>
      </c>
      <c r="BM39399" s="2">
        <v>68.330368704265922</v>
      </c>
      <c r="BR39399" s="1">
        <v>105.82440823538424</v>
      </c>
    </row>
    <row r="39400" spans="64:70" x14ac:dyDescent="0.2">
      <c r="BL39400" s="2">
        <v>39396</v>
      </c>
      <c r="BM39400" s="2">
        <v>68.330368704265922</v>
      </c>
      <c r="BR39400" s="1">
        <v>0.5904168574859483</v>
      </c>
    </row>
    <row r="39401" spans="64:70" x14ac:dyDescent="0.2">
      <c r="BL39401" s="2">
        <v>39397</v>
      </c>
      <c r="BM39401" s="2">
        <v>68.330368704265922</v>
      </c>
      <c r="BR39401" s="1">
        <v>115.28697859397592</v>
      </c>
    </row>
    <row r="39402" spans="64:70" x14ac:dyDescent="0.2">
      <c r="BL39402" s="2">
        <v>39398</v>
      </c>
      <c r="BM39402" s="2">
        <v>68.330368704265922</v>
      </c>
      <c r="BR39402" s="1">
        <v>54.568076758332879</v>
      </c>
    </row>
    <row r="39403" spans="64:70" x14ac:dyDescent="0.2">
      <c r="BL39403" s="2">
        <v>39399</v>
      </c>
      <c r="BM39403" s="2">
        <v>68.330368704265922</v>
      </c>
      <c r="BR39403" s="1">
        <v>89.928176045323667</v>
      </c>
    </row>
    <row r="39404" spans="64:70" x14ac:dyDescent="0.2">
      <c r="BL39404" s="2">
        <v>39400</v>
      </c>
      <c r="BM39404" s="2">
        <v>68.330368704265922</v>
      </c>
      <c r="BR39404" s="1">
        <v>120.80847060560735</v>
      </c>
    </row>
    <row r="39405" spans="64:70" x14ac:dyDescent="0.2">
      <c r="BL39405" s="2">
        <v>39401</v>
      </c>
      <c r="BM39405" s="2">
        <v>68.330368704265922</v>
      </c>
      <c r="BR39405" s="1">
        <v>93.995626237909235</v>
      </c>
    </row>
    <row r="39406" spans="64:70" x14ac:dyDescent="0.2">
      <c r="BL39406" s="2">
        <v>39402</v>
      </c>
      <c r="BM39406" s="2">
        <v>68.330368704265922</v>
      </c>
      <c r="BR39406" s="1">
        <v>41.136783759649362</v>
      </c>
    </row>
    <row r="39407" spans="64:70" x14ac:dyDescent="0.2">
      <c r="BL39407" s="2">
        <v>39403</v>
      </c>
      <c r="BM39407" s="2">
        <v>68.330368704265922</v>
      </c>
      <c r="BR39407" s="1">
        <v>100.70450660993653</v>
      </c>
    </row>
    <row r="39408" spans="64:70" x14ac:dyDescent="0.2">
      <c r="BL39408" s="2">
        <v>39404</v>
      </c>
      <c r="BM39408" s="2">
        <v>68.330368704265922</v>
      </c>
      <c r="BR39408" s="1">
        <v>18.902645748134532</v>
      </c>
    </row>
    <row r="39409" spans="64:70" x14ac:dyDescent="0.2">
      <c r="BL39409" s="2">
        <v>39405</v>
      </c>
      <c r="BM39409" s="2">
        <v>68.330368704265922</v>
      </c>
      <c r="BR39409" s="1">
        <v>57.789852832915173</v>
      </c>
    </row>
    <row r="39410" spans="64:70" x14ac:dyDescent="0.2">
      <c r="BL39410" s="2">
        <v>39406</v>
      </c>
      <c r="BM39410" s="2">
        <v>68.330368704265922</v>
      </c>
      <c r="BR39410" s="1">
        <v>96.31706607368001</v>
      </c>
    </row>
    <row r="39411" spans="64:70" x14ac:dyDescent="0.2">
      <c r="BL39411" s="2">
        <v>39407</v>
      </c>
      <c r="BM39411" s="2">
        <v>68.330368704265922</v>
      </c>
      <c r="BR39411" s="1">
        <v>129.56292652074865</v>
      </c>
    </row>
    <row r="39412" spans="64:70" x14ac:dyDescent="0.2">
      <c r="BL39412" s="2">
        <v>39408</v>
      </c>
      <c r="BM39412" s="2">
        <v>68.330368704265922</v>
      </c>
      <c r="BR39412" s="1">
        <v>95.632311134450632</v>
      </c>
    </row>
    <row r="39413" spans="64:70" x14ac:dyDescent="0.2">
      <c r="BL39413" s="2">
        <v>39409</v>
      </c>
      <c r="BM39413" s="2">
        <v>68.330368704265922</v>
      </c>
      <c r="BR39413" s="1">
        <v>82.600276019886977</v>
      </c>
    </row>
    <row r="39414" spans="64:70" x14ac:dyDescent="0.2">
      <c r="BL39414" s="2">
        <v>39410</v>
      </c>
      <c r="BM39414" s="2">
        <v>68.330368704265922</v>
      </c>
      <c r="BR39414" s="1">
        <v>11.104301597420445</v>
      </c>
    </row>
    <row r="39415" spans="64:70" x14ac:dyDescent="0.2">
      <c r="BL39415" s="2">
        <v>39411</v>
      </c>
      <c r="BM39415" s="2">
        <v>68.330368704265922</v>
      </c>
      <c r="BR39415" s="1">
        <v>33.412487542678676</v>
      </c>
    </row>
    <row r="39416" spans="64:70" x14ac:dyDescent="0.2">
      <c r="BL39416" s="2">
        <v>39412</v>
      </c>
      <c r="BM39416" s="2">
        <v>68.330368704265922</v>
      </c>
      <c r="BR39416" s="1">
        <v>6.4300053576824183</v>
      </c>
    </row>
    <row r="39417" spans="64:70" x14ac:dyDescent="0.2">
      <c r="BL39417" s="2">
        <v>39413</v>
      </c>
      <c r="BM39417" s="2">
        <v>68.330368704265922</v>
      </c>
      <c r="BR39417" s="1">
        <v>5.3204783036797068</v>
      </c>
    </row>
    <row r="39418" spans="64:70" x14ac:dyDescent="0.2">
      <c r="BL39418" s="2">
        <v>39414</v>
      </c>
      <c r="BM39418" s="2">
        <v>68.330368704265922</v>
      </c>
      <c r="BR39418" s="1">
        <v>66.451143866404735</v>
      </c>
    </row>
    <row r="39419" spans="64:70" x14ac:dyDescent="0.2">
      <c r="BL39419" s="2">
        <v>39415</v>
      </c>
      <c r="BM39419" s="2">
        <v>68.330368704265922</v>
      </c>
      <c r="BR39419" s="1">
        <v>71.117620428046237</v>
      </c>
    </row>
    <row r="39420" spans="64:70" x14ac:dyDescent="0.2">
      <c r="BL39420" s="2">
        <v>39416</v>
      </c>
      <c r="BM39420" s="2">
        <v>68.330368704265922</v>
      </c>
      <c r="BR39420" s="1">
        <v>118.00659933862478</v>
      </c>
    </row>
    <row r="39421" spans="64:70" x14ac:dyDescent="0.2">
      <c r="BL39421" s="2">
        <v>39417</v>
      </c>
      <c r="BM39421" s="2">
        <v>68.330368704265922</v>
      </c>
      <c r="BR39421" s="1">
        <v>80.169907936232633</v>
      </c>
    </row>
    <row r="39422" spans="64:70" x14ac:dyDescent="0.2">
      <c r="BL39422" s="2">
        <v>39418</v>
      </c>
      <c r="BM39422" s="2">
        <v>68.330368704265922</v>
      </c>
      <c r="BR39422" s="1">
        <v>125.78618523730383</v>
      </c>
    </row>
    <row r="39423" spans="64:70" x14ac:dyDescent="0.2">
      <c r="BL39423" s="2">
        <v>39419</v>
      </c>
      <c r="BM39423" s="2">
        <v>68.330368704265922</v>
      </c>
      <c r="BR39423" s="1">
        <v>90.416164546528776</v>
      </c>
    </row>
    <row r="39424" spans="64:70" x14ac:dyDescent="0.2">
      <c r="BL39424" s="2">
        <v>39420</v>
      </c>
      <c r="BM39424" s="2">
        <v>68.330368704265922</v>
      </c>
      <c r="BR39424" s="1">
        <v>26.423555039196188</v>
      </c>
    </row>
    <row r="39425" spans="64:70" x14ac:dyDescent="0.2">
      <c r="BL39425" s="2">
        <v>39421</v>
      </c>
      <c r="BM39425" s="2">
        <v>68.330368704265922</v>
      </c>
      <c r="BR39425" s="1">
        <v>17.641310605994008</v>
      </c>
    </row>
    <row r="39426" spans="64:70" x14ac:dyDescent="0.2">
      <c r="BL39426" s="2">
        <v>39422</v>
      </c>
      <c r="BM39426" s="2">
        <v>68.330368704265922</v>
      </c>
      <c r="BR39426" s="1">
        <v>64.841426429655414</v>
      </c>
    </row>
    <row r="39427" spans="64:70" x14ac:dyDescent="0.2">
      <c r="BL39427" s="2">
        <v>39423</v>
      </c>
      <c r="BM39427" s="2">
        <v>68.330368704265922</v>
      </c>
      <c r="BR39427" s="1">
        <v>54.992056832442429</v>
      </c>
    </row>
    <row r="39428" spans="64:70" x14ac:dyDescent="0.2">
      <c r="BL39428" s="2">
        <v>39424</v>
      </c>
      <c r="BM39428" s="2">
        <v>68.330368704265922</v>
      </c>
      <c r="BR39428" s="1">
        <v>101.01158803251117</v>
      </c>
    </row>
    <row r="39429" spans="64:70" x14ac:dyDescent="0.2">
      <c r="BL39429" s="2">
        <v>39425</v>
      </c>
      <c r="BM39429" s="2">
        <v>68.330368704265922</v>
      </c>
      <c r="BR39429" s="1">
        <v>32.300847106514723</v>
      </c>
    </row>
    <row r="39430" spans="64:70" x14ac:dyDescent="0.2">
      <c r="BL39430" s="2">
        <v>39426</v>
      </c>
      <c r="BM39430" s="2">
        <v>68.330368704265922</v>
      </c>
      <c r="BR39430" s="1">
        <v>31.962738498224311</v>
      </c>
    </row>
    <row r="39431" spans="64:70" x14ac:dyDescent="0.2">
      <c r="BL39431" s="2">
        <v>39427</v>
      </c>
      <c r="BM39431" s="2">
        <v>68.330368704265922</v>
      </c>
      <c r="BR39431" s="1">
        <v>101.90833051410659</v>
      </c>
    </row>
    <row r="39432" spans="64:70" x14ac:dyDescent="0.2">
      <c r="BL39432" s="2">
        <v>39428</v>
      </c>
      <c r="BM39432" s="2">
        <v>68.330368704265922</v>
      </c>
      <c r="BR39432" s="1">
        <v>46.767183705115727</v>
      </c>
    </row>
    <row r="39433" spans="64:70" x14ac:dyDescent="0.2">
      <c r="BL39433" s="2">
        <v>39429</v>
      </c>
      <c r="BM39433" s="2">
        <v>68.330368704265922</v>
      </c>
      <c r="BR39433" s="1">
        <v>94.514566679303087</v>
      </c>
    </row>
    <row r="39434" spans="64:70" x14ac:dyDescent="0.2">
      <c r="BL39434" s="2">
        <v>39430</v>
      </c>
      <c r="BM39434" s="2">
        <v>68.330368704265922</v>
      </c>
      <c r="BR39434" s="1">
        <v>91.750477426728324</v>
      </c>
    </row>
    <row r="39435" spans="64:70" x14ac:dyDescent="0.2">
      <c r="BL39435" s="2">
        <v>39431</v>
      </c>
      <c r="BM39435" s="2">
        <v>68.330368704265922</v>
      </c>
      <c r="BR39435" s="1">
        <v>74.806209954772456</v>
      </c>
    </row>
    <row r="39436" spans="64:70" x14ac:dyDescent="0.2">
      <c r="BL39436" s="2">
        <v>39432</v>
      </c>
      <c r="BM39436" s="2">
        <v>68.330368704265922</v>
      </c>
      <c r="BR39436" s="1">
        <v>62.857284876336777</v>
      </c>
    </row>
    <row r="39437" spans="64:70" x14ac:dyDescent="0.2">
      <c r="BL39437" s="2">
        <v>39433</v>
      </c>
      <c r="BM39437" s="2">
        <v>68.330368704265922</v>
      </c>
      <c r="BR39437" s="1">
        <v>32.590842597749869</v>
      </c>
    </row>
    <row r="39438" spans="64:70" x14ac:dyDescent="0.2">
      <c r="BL39438" s="2">
        <v>39434</v>
      </c>
      <c r="BM39438" s="2">
        <v>68.330368704265922</v>
      </c>
      <c r="BR39438" s="1">
        <v>70.354153129161588</v>
      </c>
    </row>
    <row r="39439" spans="64:70" x14ac:dyDescent="0.2">
      <c r="BL39439" s="2">
        <v>39435</v>
      </c>
      <c r="BM39439" s="2">
        <v>68.330368704265922</v>
      </c>
      <c r="BR39439" s="1">
        <v>123.33881075173345</v>
      </c>
    </row>
    <row r="39440" spans="64:70" x14ac:dyDescent="0.2">
      <c r="BL39440" s="2">
        <v>39436</v>
      </c>
      <c r="BM39440" s="2">
        <v>68.330368704265922</v>
      </c>
      <c r="BR39440" s="1">
        <v>14.851736989639122</v>
      </c>
    </row>
    <row r="39441" spans="64:70" x14ac:dyDescent="0.2">
      <c r="BL39441" s="2">
        <v>39437</v>
      </c>
      <c r="BM39441" s="2">
        <v>68.330368704265922</v>
      </c>
      <c r="BR39441" s="1">
        <v>11.473501757497203</v>
      </c>
    </row>
    <row r="39442" spans="64:70" x14ac:dyDescent="0.2">
      <c r="BL39442" s="2">
        <v>39438</v>
      </c>
      <c r="BM39442" s="2">
        <v>68.330368704265922</v>
      </c>
      <c r="BR39442" s="1">
        <v>83.100963604191364</v>
      </c>
    </row>
    <row r="39443" spans="64:70" x14ac:dyDescent="0.2">
      <c r="BL39443" s="2">
        <v>39439</v>
      </c>
      <c r="BM39443" s="2">
        <v>68.330368704265922</v>
      </c>
      <c r="BR39443" s="1">
        <v>5.3036530959493149</v>
      </c>
    </row>
    <row r="39444" spans="64:70" x14ac:dyDescent="0.2">
      <c r="BL39444" s="2">
        <v>39440</v>
      </c>
      <c r="BM39444" s="2">
        <v>68.330368704265922</v>
      </c>
      <c r="BR39444" s="1">
        <v>41.249464816216275</v>
      </c>
    </row>
    <row r="39445" spans="64:70" x14ac:dyDescent="0.2">
      <c r="BL39445" s="2">
        <v>39441</v>
      </c>
      <c r="BM39445" s="2">
        <v>68.330368704265922</v>
      </c>
      <c r="BR39445" s="1">
        <v>87.464380804772887</v>
      </c>
    </row>
    <row r="39446" spans="64:70" x14ac:dyDescent="0.2">
      <c r="BL39446" s="2">
        <v>39442</v>
      </c>
      <c r="BM39446" s="2">
        <v>68.330368704265922</v>
      </c>
      <c r="BR39446" s="1">
        <v>13.133208904988592</v>
      </c>
    </row>
    <row r="39447" spans="64:70" x14ac:dyDescent="0.2">
      <c r="BL39447" s="2">
        <v>39443</v>
      </c>
      <c r="BM39447" s="2">
        <v>68.330368704265922</v>
      </c>
      <c r="BR39447" s="1">
        <v>34.534808566816579</v>
      </c>
    </row>
    <row r="39448" spans="64:70" x14ac:dyDescent="0.2">
      <c r="BL39448" s="2">
        <v>39444</v>
      </c>
      <c r="BM39448" s="2">
        <v>68.330368704265922</v>
      </c>
      <c r="BR39448" s="1">
        <v>64.973062922559947</v>
      </c>
    </row>
    <row r="39449" spans="64:70" x14ac:dyDescent="0.2">
      <c r="BL39449" s="2">
        <v>39445</v>
      </c>
      <c r="BM39449" s="2">
        <v>68.330368704265922</v>
      </c>
      <c r="BR39449" s="1">
        <v>55.259883895348153</v>
      </c>
    </row>
    <row r="39450" spans="64:70" x14ac:dyDescent="0.2">
      <c r="BL39450" s="2">
        <v>39446</v>
      </c>
      <c r="BM39450" s="2">
        <v>68.330368704265922</v>
      </c>
      <c r="BR39450" s="1">
        <v>30.037334678346284</v>
      </c>
    </row>
    <row r="39451" spans="64:70" x14ac:dyDescent="0.2">
      <c r="BL39451" s="2">
        <v>39447</v>
      </c>
      <c r="BM39451" s="2">
        <v>68.330368704265922</v>
      </c>
      <c r="BR39451" s="1">
        <v>25.92455967797828</v>
      </c>
    </row>
    <row r="39452" spans="64:70" x14ac:dyDescent="0.2">
      <c r="BL39452" s="2">
        <v>39448</v>
      </c>
      <c r="BM39452" s="2">
        <v>68.330368704265922</v>
      </c>
      <c r="BR39452" s="1">
        <v>2.9465623907023968</v>
      </c>
    </row>
    <row r="39453" spans="64:70" x14ac:dyDescent="0.2">
      <c r="BL39453" s="2">
        <v>39449</v>
      </c>
      <c r="BM39453" s="2">
        <v>68.330368704265922</v>
      </c>
      <c r="BR39453" s="1">
        <v>83.010353366519965</v>
      </c>
    </row>
    <row r="39454" spans="64:70" x14ac:dyDescent="0.2">
      <c r="BL39454" s="2">
        <v>39450</v>
      </c>
      <c r="BM39454" s="2">
        <v>68.330368704265922</v>
      </c>
      <c r="BR39454" s="1">
        <v>10.630551924893766</v>
      </c>
    </row>
    <row r="39455" spans="64:70" x14ac:dyDescent="0.2">
      <c r="BL39455" s="2">
        <v>39451</v>
      </c>
      <c r="BM39455" s="2">
        <v>68.330368704265922</v>
      </c>
      <c r="BR39455" s="1">
        <v>51.291275203823218</v>
      </c>
    </row>
    <row r="39456" spans="64:70" x14ac:dyDescent="0.2">
      <c r="BL39456" s="2">
        <v>39452</v>
      </c>
      <c r="BM39456" s="2">
        <v>68.330368704265922</v>
      </c>
      <c r="BR39456" s="1">
        <v>9.2453217630077091</v>
      </c>
    </row>
    <row r="39457" spans="64:70" x14ac:dyDescent="0.2">
      <c r="BL39457" s="2">
        <v>39453</v>
      </c>
      <c r="BM39457" s="2">
        <v>68.330368704265922</v>
      </c>
      <c r="BR39457" s="1">
        <v>18.15616090985425</v>
      </c>
    </row>
    <row r="39458" spans="64:70" x14ac:dyDescent="0.2">
      <c r="BL39458" s="2">
        <v>39454</v>
      </c>
      <c r="BM39458" s="2">
        <v>68.330368704265922</v>
      </c>
      <c r="BR39458" s="1">
        <v>129.69999470420782</v>
      </c>
    </row>
    <row r="39459" spans="64:70" x14ac:dyDescent="0.2">
      <c r="BL39459" s="2">
        <v>39455</v>
      </c>
      <c r="BM39459" s="2">
        <v>68.330368704265922</v>
      </c>
      <c r="BR39459" s="1">
        <v>104.60263133412657</v>
      </c>
    </row>
    <row r="39460" spans="64:70" x14ac:dyDescent="0.2">
      <c r="BL39460" s="2">
        <v>39456</v>
      </c>
      <c r="BM39460" s="2">
        <v>68.330368704265922</v>
      </c>
      <c r="BR39460" s="1">
        <v>22.129978305399888</v>
      </c>
    </row>
    <row r="39461" spans="64:70" x14ac:dyDescent="0.2">
      <c r="BL39461" s="2">
        <v>39457</v>
      </c>
      <c r="BM39461" s="2">
        <v>68.330368704265922</v>
      </c>
      <c r="BR39461" s="1">
        <v>36.506470685089155</v>
      </c>
    </row>
    <row r="39462" spans="64:70" x14ac:dyDescent="0.2">
      <c r="BL39462" s="2">
        <v>39458</v>
      </c>
      <c r="BM39462" s="2">
        <v>68.330368704265922</v>
      </c>
      <c r="BR39462" s="1">
        <v>88.079622807355193</v>
      </c>
    </row>
    <row r="39463" spans="64:70" x14ac:dyDescent="0.2">
      <c r="BL39463" s="2">
        <v>39459</v>
      </c>
      <c r="BM39463" s="2">
        <v>68.330368704265922</v>
      </c>
      <c r="BR39463" s="1">
        <v>108.63313717768263</v>
      </c>
    </row>
    <row r="39464" spans="64:70" x14ac:dyDescent="0.2">
      <c r="BL39464" s="2">
        <v>39460</v>
      </c>
      <c r="BM39464" s="2">
        <v>68.330368704265922</v>
      </c>
      <c r="BR39464" s="1">
        <v>65.21496549649153</v>
      </c>
    </row>
    <row r="39465" spans="64:70" x14ac:dyDescent="0.2">
      <c r="BL39465" s="2">
        <v>39461</v>
      </c>
      <c r="BM39465" s="2">
        <v>68.330368704265922</v>
      </c>
      <c r="BR39465" s="1">
        <v>94.949245784500036</v>
      </c>
    </row>
    <row r="39466" spans="64:70" x14ac:dyDescent="0.2">
      <c r="BL39466" s="2">
        <v>39462</v>
      </c>
      <c r="BM39466" s="2">
        <v>68.330368704265922</v>
      </c>
      <c r="BR39466" s="1">
        <v>12.570102345779773</v>
      </c>
    </row>
    <row r="39467" spans="64:70" x14ac:dyDescent="0.2">
      <c r="BL39467" s="2">
        <v>39463</v>
      </c>
      <c r="BM39467" s="2">
        <v>68.330368704265922</v>
      </c>
      <c r="BR39467" s="1">
        <v>125.42798958612242</v>
      </c>
    </row>
    <row r="39468" spans="64:70" x14ac:dyDescent="0.2">
      <c r="BL39468" s="2">
        <v>39464</v>
      </c>
      <c r="BM39468" s="2">
        <v>68.330368704265922</v>
      </c>
      <c r="BR39468" s="1">
        <v>103.10139444358119</v>
      </c>
    </row>
    <row r="39469" spans="64:70" x14ac:dyDescent="0.2">
      <c r="BL39469" s="2">
        <v>39465</v>
      </c>
      <c r="BM39469" s="2">
        <v>68.330368704265922</v>
      </c>
      <c r="BR39469" s="1">
        <v>0.48330962686689816</v>
      </c>
    </row>
    <row r="39470" spans="64:70" x14ac:dyDescent="0.2">
      <c r="BL39470" s="2">
        <v>39466</v>
      </c>
      <c r="BM39470" s="2">
        <v>68.330368704265922</v>
      </c>
      <c r="BR39470" s="1">
        <v>117.64203243388921</v>
      </c>
    </row>
    <row r="39471" spans="64:70" x14ac:dyDescent="0.2">
      <c r="BL39471" s="2">
        <v>39467</v>
      </c>
      <c r="BM39471" s="2">
        <v>68.330368704265922</v>
      </c>
      <c r="BR39471" s="1">
        <v>10.918326825674413</v>
      </c>
    </row>
    <row r="39472" spans="64:70" x14ac:dyDescent="0.2">
      <c r="BL39472" s="2">
        <v>39468</v>
      </c>
      <c r="BM39472" s="2">
        <v>68.330368704265922</v>
      </c>
      <c r="BR39472" s="1">
        <v>40.319365612788161</v>
      </c>
    </row>
    <row r="39473" spans="64:70" x14ac:dyDescent="0.2">
      <c r="BL39473" s="2">
        <v>39469</v>
      </c>
      <c r="BM39473" s="2">
        <v>68.330368704265922</v>
      </c>
      <c r="BR39473" s="1">
        <v>59.616405797113615</v>
      </c>
    </row>
    <row r="39474" spans="64:70" x14ac:dyDescent="0.2">
      <c r="BL39474" s="2">
        <v>39470</v>
      </c>
      <c r="BM39474" s="2">
        <v>68.330368704265922</v>
      </c>
      <c r="BR39474" s="1">
        <v>46.329194811744841</v>
      </c>
    </row>
    <row r="39475" spans="64:70" x14ac:dyDescent="0.2">
      <c r="BL39475" s="2">
        <v>39471</v>
      </c>
      <c r="BM39475" s="2">
        <v>68.330368704265922</v>
      </c>
      <c r="BR39475" s="1">
        <v>84.399833104866403</v>
      </c>
    </row>
    <row r="39476" spans="64:70" x14ac:dyDescent="0.2">
      <c r="BL39476" s="2">
        <v>39472</v>
      </c>
      <c r="BM39476" s="2">
        <v>68.330368704265922</v>
      </c>
      <c r="BR39476" s="1">
        <v>41.691244800591321</v>
      </c>
    </row>
    <row r="39477" spans="64:70" x14ac:dyDescent="0.2">
      <c r="BL39477" s="2">
        <v>39473</v>
      </c>
      <c r="BM39477" s="2">
        <v>68.330368704265922</v>
      </c>
      <c r="BR39477" s="1">
        <v>54.280862553503781</v>
      </c>
    </row>
    <row r="39478" spans="64:70" x14ac:dyDescent="0.2">
      <c r="BL39478" s="2">
        <v>39474</v>
      </c>
      <c r="BM39478" s="2">
        <v>68.330368704265922</v>
      </c>
      <c r="BR39478" s="1">
        <v>115.11274705153973</v>
      </c>
    </row>
    <row r="39479" spans="64:70" x14ac:dyDescent="0.2">
      <c r="BL39479" s="2">
        <v>39475</v>
      </c>
      <c r="BM39479" s="2">
        <v>68.330368704265922</v>
      </c>
      <c r="BR39479" s="1">
        <v>124.13371009512151</v>
      </c>
    </row>
    <row r="39480" spans="64:70" x14ac:dyDescent="0.2">
      <c r="BL39480" s="2">
        <v>39476</v>
      </c>
      <c r="BM39480" s="2">
        <v>68.330368704265922</v>
      </c>
      <c r="BR39480" s="1">
        <v>34.744659364777235</v>
      </c>
    </row>
    <row r="39481" spans="64:70" x14ac:dyDescent="0.2">
      <c r="BL39481" s="2">
        <v>39477</v>
      </c>
      <c r="BM39481" s="2">
        <v>68.330368704265922</v>
      </c>
      <c r="BR39481" s="1">
        <v>105.48301388694723</v>
      </c>
    </row>
    <row r="39482" spans="64:70" x14ac:dyDescent="0.2">
      <c r="BL39482" s="2">
        <v>39478</v>
      </c>
      <c r="BM39482" s="2">
        <v>68.330368704265922</v>
      </c>
      <c r="BR39482" s="1">
        <v>73.725435441975705</v>
      </c>
    </row>
    <row r="39483" spans="64:70" x14ac:dyDescent="0.2">
      <c r="BL39483" s="2">
        <v>39479</v>
      </c>
      <c r="BM39483" s="2">
        <v>68.330368704265922</v>
      </c>
      <c r="BR39483" s="1">
        <v>112.68125788657132</v>
      </c>
    </row>
    <row r="39484" spans="64:70" x14ac:dyDescent="0.2">
      <c r="BL39484" s="2">
        <v>39480</v>
      </c>
      <c r="BM39484" s="2">
        <v>68.330368704265922</v>
      </c>
      <c r="BR39484" s="1">
        <v>36.343700031212691</v>
      </c>
    </row>
    <row r="39485" spans="64:70" x14ac:dyDescent="0.2">
      <c r="BL39485" s="2">
        <v>39481</v>
      </c>
      <c r="BM39485" s="2">
        <v>68.330368704265922</v>
      </c>
      <c r="BR39485" s="1">
        <v>117.31695162591593</v>
      </c>
    </row>
    <row r="39486" spans="64:70" x14ac:dyDescent="0.2">
      <c r="BL39486" s="2">
        <v>39482</v>
      </c>
      <c r="BM39486" s="2">
        <v>68.330368704265922</v>
      </c>
      <c r="BR39486" s="1">
        <v>92.57515334706541</v>
      </c>
    </row>
    <row r="39487" spans="64:70" x14ac:dyDescent="0.2">
      <c r="BL39487" s="2">
        <v>39483</v>
      </c>
      <c r="BM39487" s="2">
        <v>68.330368704265922</v>
      </c>
      <c r="BR39487" s="1">
        <v>46.793277760413318</v>
      </c>
    </row>
    <row r="39488" spans="64:70" x14ac:dyDescent="0.2">
      <c r="BL39488" s="2">
        <v>39484</v>
      </c>
      <c r="BM39488" s="2">
        <v>68.330368704265922</v>
      </c>
      <c r="BR39488" s="1">
        <v>78.311069743606609</v>
      </c>
    </row>
    <row r="39489" spans="64:70" x14ac:dyDescent="0.2">
      <c r="BL39489" s="2">
        <v>39485</v>
      </c>
      <c r="BM39489" s="2">
        <v>68.330368704265922</v>
      </c>
      <c r="BR39489" s="1">
        <v>25.368795699377088</v>
      </c>
    </row>
    <row r="39490" spans="64:70" x14ac:dyDescent="0.2">
      <c r="BL39490" s="2">
        <v>39486</v>
      </c>
      <c r="BM39490" s="2">
        <v>68.330368704265922</v>
      </c>
      <c r="BR39490" s="1">
        <v>81.338078818222826</v>
      </c>
    </row>
    <row r="39491" spans="64:70" x14ac:dyDescent="0.2">
      <c r="BL39491" s="2">
        <v>39487</v>
      </c>
      <c r="BM39491" s="2">
        <v>68.330368704265922</v>
      </c>
      <c r="BR39491" s="1">
        <v>3.6304854700093898</v>
      </c>
    </row>
    <row r="39492" spans="64:70" x14ac:dyDescent="0.2">
      <c r="BL39492" s="2">
        <v>39488</v>
      </c>
      <c r="BM39492" s="2">
        <v>68.330368704265922</v>
      </c>
      <c r="BR39492" s="1">
        <v>106.667442961107</v>
      </c>
    </row>
    <row r="39493" spans="64:70" x14ac:dyDescent="0.2">
      <c r="BL39493" s="2">
        <v>39489</v>
      </c>
      <c r="BM39493" s="2">
        <v>68.330368704265922</v>
      </c>
      <c r="BR39493" s="1">
        <v>79.231214044280776</v>
      </c>
    </row>
    <row r="39494" spans="64:70" x14ac:dyDescent="0.2">
      <c r="BL39494" s="2">
        <v>39490</v>
      </c>
      <c r="BM39494" s="2">
        <v>68.330368704265922</v>
      </c>
      <c r="BR39494" s="1">
        <v>59.323527139103604</v>
      </c>
    </row>
    <row r="39495" spans="64:70" x14ac:dyDescent="0.2">
      <c r="BL39495" s="2">
        <v>39491</v>
      </c>
      <c r="BM39495" s="2">
        <v>68.330368704265922</v>
      </c>
      <c r="BR39495" s="1">
        <v>64.432959084838004</v>
      </c>
    </row>
    <row r="39496" spans="64:70" x14ac:dyDescent="0.2">
      <c r="BL39496" s="2">
        <v>39492</v>
      </c>
      <c r="BM39496" s="2">
        <v>68.330368704265922</v>
      </c>
      <c r="BR39496" s="1">
        <v>38.1921278209512</v>
      </c>
    </row>
    <row r="39497" spans="64:70" x14ac:dyDescent="0.2">
      <c r="BL39497" s="2">
        <v>39493</v>
      </c>
      <c r="BM39497" s="2">
        <v>68.330368704265922</v>
      </c>
      <c r="BR39497" s="1">
        <v>65.233838209244666</v>
      </c>
    </row>
    <row r="39498" spans="64:70" x14ac:dyDescent="0.2">
      <c r="BL39498" s="2">
        <v>39494</v>
      </c>
      <c r="BM39498" s="2">
        <v>68.330368704265922</v>
      </c>
      <c r="BR39498" s="1">
        <v>86.558325117722191</v>
      </c>
    </row>
    <row r="39499" spans="64:70" x14ac:dyDescent="0.2">
      <c r="BL39499" s="2">
        <v>39495</v>
      </c>
      <c r="BM39499" s="2">
        <v>68.330368704265922</v>
      </c>
      <c r="BR39499" s="1">
        <v>105.27018671371191</v>
      </c>
    </row>
    <row r="39500" spans="64:70" x14ac:dyDescent="0.2">
      <c r="BL39500" s="2">
        <v>39496</v>
      </c>
      <c r="BM39500" s="2">
        <v>68.330368704265922</v>
      </c>
      <c r="BR39500" s="1">
        <v>3.2251375898357395</v>
      </c>
    </row>
    <row r="39501" spans="64:70" x14ac:dyDescent="0.2">
      <c r="BL39501" s="2">
        <v>39497</v>
      </c>
      <c r="BM39501" s="2">
        <v>68.330368704265922</v>
      </c>
      <c r="BR39501" s="1">
        <v>3.0848825772788899</v>
      </c>
    </row>
    <row r="39502" spans="64:70" x14ac:dyDescent="0.2">
      <c r="BL39502" s="2">
        <v>39498</v>
      </c>
      <c r="BM39502" s="2">
        <v>68.330368704265922</v>
      </c>
      <c r="BR39502" s="1">
        <v>102.12663624653597</v>
      </c>
    </row>
    <row r="39503" spans="64:70" x14ac:dyDescent="0.2">
      <c r="BL39503" s="2">
        <v>39499</v>
      </c>
      <c r="BM39503" s="2">
        <v>68.330368704265922</v>
      </c>
      <c r="BR39503" s="1">
        <v>103.26611191692116</v>
      </c>
    </row>
    <row r="39504" spans="64:70" x14ac:dyDescent="0.2">
      <c r="BL39504" s="2">
        <v>39500</v>
      </c>
      <c r="BM39504" s="2">
        <v>68.330368704265922</v>
      </c>
      <c r="BR39504" s="1">
        <v>100.04984195334448</v>
      </c>
    </row>
    <row r="39505" spans="64:70" x14ac:dyDescent="0.2">
      <c r="BL39505" s="2">
        <v>39501</v>
      </c>
      <c r="BM39505" s="2">
        <v>68.330368704265922</v>
      </c>
      <c r="BR39505" s="1">
        <v>98.874784783701344</v>
      </c>
    </row>
    <row r="39506" spans="64:70" x14ac:dyDescent="0.2">
      <c r="BL39506" s="2">
        <v>39502</v>
      </c>
      <c r="BM39506" s="2">
        <v>68.330368704265922</v>
      </c>
      <c r="BR39506" s="1">
        <v>92.89141809393017</v>
      </c>
    </row>
    <row r="39507" spans="64:70" x14ac:dyDescent="0.2">
      <c r="BL39507" s="2">
        <v>39503</v>
      </c>
      <c r="BM39507" s="2">
        <v>68.330368704265922</v>
      </c>
      <c r="BR39507" s="1">
        <v>59.963961331585168</v>
      </c>
    </row>
    <row r="39508" spans="64:70" x14ac:dyDescent="0.2">
      <c r="BL39508" s="2">
        <v>39504</v>
      </c>
      <c r="BM39508" s="2">
        <v>68.330368704265922</v>
      </c>
      <c r="BR39508" s="1">
        <v>7.0962245627163583</v>
      </c>
    </row>
    <row r="39509" spans="64:70" x14ac:dyDescent="0.2">
      <c r="BL39509" s="2">
        <v>39505</v>
      </c>
      <c r="BM39509" s="2">
        <v>68.330368704265922</v>
      </c>
      <c r="BR39509" s="1">
        <v>102.99640997500792</v>
      </c>
    </row>
    <row r="39510" spans="64:70" x14ac:dyDescent="0.2">
      <c r="BL39510" s="2">
        <v>39506</v>
      </c>
      <c r="BM39510" s="2">
        <v>68.330368704265922</v>
      </c>
      <c r="BR39510" s="1">
        <v>26.462214133813021</v>
      </c>
    </row>
    <row r="39511" spans="64:70" x14ac:dyDescent="0.2">
      <c r="BL39511" s="2">
        <v>39507</v>
      </c>
      <c r="BM39511" s="2">
        <v>68.330368704265922</v>
      </c>
      <c r="BR39511" s="1">
        <v>130.05496931299695</v>
      </c>
    </row>
    <row r="39512" spans="64:70" x14ac:dyDescent="0.2">
      <c r="BL39512" s="2">
        <v>39508</v>
      </c>
      <c r="BM39512" s="2">
        <v>68.330368704265922</v>
      </c>
      <c r="BR39512" s="1">
        <v>15.998098642449392</v>
      </c>
    </row>
    <row r="39513" spans="64:70" x14ac:dyDescent="0.2">
      <c r="BL39513" s="2">
        <v>39509</v>
      </c>
      <c r="BM39513" s="2">
        <v>68.330368704265922</v>
      </c>
      <c r="BR39513" s="1">
        <v>9.7340216813095566</v>
      </c>
    </row>
    <row r="39514" spans="64:70" x14ac:dyDescent="0.2">
      <c r="BL39514" s="2">
        <v>39510</v>
      </c>
      <c r="BM39514" s="2">
        <v>68.330368704265922</v>
      </c>
      <c r="BR39514" s="1">
        <v>96.9845714984382</v>
      </c>
    </row>
    <row r="39515" spans="64:70" x14ac:dyDescent="0.2">
      <c r="BL39515" s="2">
        <v>39511</v>
      </c>
      <c r="BM39515" s="2">
        <v>68.330368704265922</v>
      </c>
      <c r="BR39515" s="1">
        <v>86.412309061404599</v>
      </c>
    </row>
    <row r="39516" spans="64:70" x14ac:dyDescent="0.2">
      <c r="BL39516" s="2">
        <v>39512</v>
      </c>
      <c r="BM39516" s="2">
        <v>68.330368704265922</v>
      </c>
      <c r="BR39516" s="1">
        <v>9.7314220694519662</v>
      </c>
    </row>
    <row r="39517" spans="64:70" x14ac:dyDescent="0.2">
      <c r="BL39517" s="2">
        <v>39513</v>
      </c>
      <c r="BM39517" s="2">
        <v>68.330368704265922</v>
      </c>
      <c r="BR39517" s="1">
        <v>40.775925316108768</v>
      </c>
    </row>
    <row r="39518" spans="64:70" x14ac:dyDescent="0.2">
      <c r="BL39518" s="2">
        <v>39514</v>
      </c>
      <c r="BM39518" s="2">
        <v>68.330368704265922</v>
      </c>
      <c r="BR39518" s="1">
        <v>31.425523889673926</v>
      </c>
    </row>
    <row r="39519" spans="64:70" x14ac:dyDescent="0.2">
      <c r="BL39519" s="2">
        <v>39515</v>
      </c>
      <c r="BM39519" s="2">
        <v>68.330368704265922</v>
      </c>
      <c r="BR39519" s="1">
        <v>46.078669907128173</v>
      </c>
    </row>
    <row r="39520" spans="64:70" x14ac:dyDescent="0.2">
      <c r="BL39520" s="2">
        <v>39516</v>
      </c>
      <c r="BM39520" s="2">
        <v>68.330368704265922</v>
      </c>
      <c r="BR39520" s="1">
        <v>67.184069162076881</v>
      </c>
    </row>
    <row r="39521" spans="64:70" x14ac:dyDescent="0.2">
      <c r="BL39521" s="2">
        <v>39517</v>
      </c>
      <c r="BM39521" s="2">
        <v>68.330368704265922</v>
      </c>
      <c r="BR39521" s="1">
        <v>57.034707237749657</v>
      </c>
    </row>
    <row r="39522" spans="64:70" x14ac:dyDescent="0.2">
      <c r="BL39522" s="2">
        <v>39518</v>
      </c>
      <c r="BM39522" s="2">
        <v>68.330368704265922</v>
      </c>
      <c r="BR39522" s="1">
        <v>3.0363567452365174</v>
      </c>
    </row>
    <row r="39523" spans="64:70" x14ac:dyDescent="0.2">
      <c r="BL39523" s="2">
        <v>39519</v>
      </c>
      <c r="BM39523" s="2">
        <v>68.330368704265922</v>
      </c>
      <c r="BR39523" s="1">
        <v>25.979820727386013</v>
      </c>
    </row>
    <row r="39524" spans="64:70" x14ac:dyDescent="0.2">
      <c r="BL39524" s="2">
        <v>39520</v>
      </c>
      <c r="BM39524" s="2">
        <v>68.330368704265922</v>
      </c>
      <c r="BR39524" s="1">
        <v>106.89486164291777</v>
      </c>
    </row>
    <row r="39525" spans="64:70" x14ac:dyDescent="0.2">
      <c r="BL39525" s="2">
        <v>39521</v>
      </c>
      <c r="BM39525" s="2">
        <v>68.330368704265922</v>
      </c>
      <c r="BR39525" s="1">
        <v>18.508476038433699</v>
      </c>
    </row>
    <row r="39526" spans="64:70" x14ac:dyDescent="0.2">
      <c r="BL39526" s="2">
        <v>39522</v>
      </c>
      <c r="BM39526" s="2">
        <v>68.330368704265922</v>
      </c>
      <c r="BR39526" s="1">
        <v>90.614673555892935</v>
      </c>
    </row>
    <row r="39527" spans="64:70" x14ac:dyDescent="0.2">
      <c r="BL39527" s="2">
        <v>39523</v>
      </c>
      <c r="BM39527" s="2">
        <v>68.330368704265922</v>
      </c>
      <c r="BR39527" s="1">
        <v>122.95263336634714</v>
      </c>
    </row>
    <row r="39528" spans="64:70" x14ac:dyDescent="0.2">
      <c r="BL39528" s="2">
        <v>39524</v>
      </c>
      <c r="BM39528" s="2">
        <v>68.330368704265922</v>
      </c>
      <c r="BR39528" s="1">
        <v>52.833330587671909</v>
      </c>
    </row>
    <row r="39529" spans="64:70" x14ac:dyDescent="0.2">
      <c r="BL39529" s="2">
        <v>39525</v>
      </c>
      <c r="BM39529" s="2">
        <v>68.330368704265922</v>
      </c>
      <c r="BR39529" s="1">
        <v>98.993352510888215</v>
      </c>
    </row>
    <row r="39530" spans="64:70" x14ac:dyDescent="0.2">
      <c r="BL39530" s="2">
        <v>39526</v>
      </c>
      <c r="BM39530" s="2">
        <v>68.330368704265922</v>
      </c>
      <c r="BR39530" s="1">
        <v>73.087443921205406</v>
      </c>
    </row>
    <row r="39531" spans="64:70" x14ac:dyDescent="0.2">
      <c r="BL39531" s="2">
        <v>39527</v>
      </c>
      <c r="BM39531" s="2">
        <v>68.330368704265922</v>
      </c>
      <c r="BR39531" s="1">
        <v>112.6796561009411</v>
      </c>
    </row>
    <row r="39532" spans="64:70" x14ac:dyDescent="0.2">
      <c r="BL39532" s="2">
        <v>39528</v>
      </c>
      <c r="BM39532" s="2">
        <v>68.330368704265922</v>
      </c>
      <c r="BR39532" s="1">
        <v>48.916969207490567</v>
      </c>
    </row>
    <row r="39533" spans="64:70" x14ac:dyDescent="0.2">
      <c r="BL39533" s="2">
        <v>39529</v>
      </c>
      <c r="BM39533" s="2">
        <v>68.330368704265922</v>
      </c>
      <c r="BR39533" s="1">
        <v>114.37906500629596</v>
      </c>
    </row>
    <row r="39534" spans="64:70" x14ac:dyDescent="0.2">
      <c r="BL39534" s="2">
        <v>39530</v>
      </c>
      <c r="BM39534" s="2">
        <v>68.330368704265922</v>
      </c>
      <c r="BR39534" s="1">
        <v>79.380877081732777</v>
      </c>
    </row>
    <row r="39535" spans="64:70" x14ac:dyDescent="0.2">
      <c r="BL39535" s="2">
        <v>39531</v>
      </c>
      <c r="BM39535" s="2">
        <v>68.330368704265922</v>
      </c>
      <c r="BR39535" s="1">
        <v>91.747480855200209</v>
      </c>
    </row>
    <row r="39536" spans="64:70" x14ac:dyDescent="0.2">
      <c r="BL39536" s="2">
        <v>39532</v>
      </c>
      <c r="BM39536" s="2">
        <v>68.330368704265922</v>
      </c>
      <c r="BR39536" s="1">
        <v>98.297778883940239</v>
      </c>
    </row>
    <row r="39537" spans="64:70" x14ac:dyDescent="0.2">
      <c r="BL39537" s="2">
        <v>39533</v>
      </c>
      <c r="BM39537" s="2">
        <v>68.330368704265922</v>
      </c>
      <c r="BR39537" s="1">
        <v>97.936446562467964</v>
      </c>
    </row>
    <row r="39538" spans="64:70" x14ac:dyDescent="0.2">
      <c r="BL39538" s="2">
        <v>39534</v>
      </c>
      <c r="BM39538" s="2">
        <v>68.330368704265922</v>
      </c>
      <c r="BR39538" s="1">
        <v>113.56073559980372</v>
      </c>
    </row>
    <row r="39539" spans="64:70" x14ac:dyDescent="0.2">
      <c r="BL39539" s="2">
        <v>39535</v>
      </c>
      <c r="BM39539" s="2">
        <v>68.330368704265922</v>
      </c>
      <c r="BR39539" s="1">
        <v>47.231692329787606</v>
      </c>
    </row>
    <row r="39540" spans="64:70" x14ac:dyDescent="0.2">
      <c r="BL39540" s="2">
        <v>39536</v>
      </c>
      <c r="BM39540" s="2">
        <v>68.330368704265922</v>
      </c>
      <c r="BR39540" s="1">
        <v>70.25503352566308</v>
      </c>
    </row>
    <row r="39541" spans="64:70" x14ac:dyDescent="0.2">
      <c r="BL39541" s="2">
        <v>39537</v>
      </c>
      <c r="BM39541" s="2">
        <v>68.330368704265922</v>
      </c>
      <c r="BR39541" s="1">
        <v>7.2565208098039164</v>
      </c>
    </row>
    <row r="39542" spans="64:70" x14ac:dyDescent="0.2">
      <c r="BL39542" s="2">
        <v>39538</v>
      </c>
      <c r="BM39542" s="2">
        <v>68.330368704265922</v>
      </c>
      <c r="BR39542" s="1">
        <v>19.44634505725115</v>
      </c>
    </row>
    <row r="39543" spans="64:70" x14ac:dyDescent="0.2">
      <c r="BL39543" s="2">
        <v>39539</v>
      </c>
      <c r="BM39543" s="2">
        <v>68.330368704265922</v>
      </c>
      <c r="BR39543" s="1">
        <v>61.994573459562488</v>
      </c>
    </row>
    <row r="39544" spans="64:70" x14ac:dyDescent="0.2">
      <c r="BL39544" s="2">
        <v>39540</v>
      </c>
      <c r="BM39544" s="2">
        <v>68.330368704265922</v>
      </c>
      <c r="BR39544" s="1">
        <v>80.032528347223959</v>
      </c>
    </row>
    <row r="39545" spans="64:70" x14ac:dyDescent="0.2">
      <c r="BL39545" s="2">
        <v>39541</v>
      </c>
      <c r="BM39545" s="2">
        <v>68.330368704265922</v>
      </c>
      <c r="BR39545" s="1">
        <v>17.376778205587854</v>
      </c>
    </row>
    <row r="39546" spans="64:70" x14ac:dyDescent="0.2">
      <c r="BL39546" s="2">
        <v>39542</v>
      </c>
      <c r="BM39546" s="2">
        <v>68.330368704265922</v>
      </c>
      <c r="BR39546" s="1">
        <v>10.428758918237506</v>
      </c>
    </row>
    <row r="39547" spans="64:70" x14ac:dyDescent="0.2">
      <c r="BL39547" s="2">
        <v>39543</v>
      </c>
      <c r="BM39547" s="2">
        <v>68.330368704265922</v>
      </c>
      <c r="BR39547" s="1">
        <v>100.67418367337531</v>
      </c>
    </row>
    <row r="39548" spans="64:70" x14ac:dyDescent="0.2">
      <c r="BL39548" s="2">
        <v>39544</v>
      </c>
      <c r="BM39548" s="2">
        <v>68.330368704265922</v>
      </c>
      <c r="BR39548" s="1">
        <v>22.166817681932329</v>
      </c>
    </row>
    <row r="39549" spans="64:70" x14ac:dyDescent="0.2">
      <c r="BL39549" s="2">
        <v>39545</v>
      </c>
      <c r="BM39549" s="2">
        <v>68.330368704265922</v>
      </c>
      <c r="BR39549" s="1">
        <v>29.352850044334204</v>
      </c>
    </row>
    <row r="39550" spans="64:70" x14ac:dyDescent="0.2">
      <c r="BL39550" s="2">
        <v>39546</v>
      </c>
      <c r="BM39550" s="2">
        <v>68.330368704265922</v>
      </c>
      <c r="BR39550" s="1">
        <v>11.187378548054667</v>
      </c>
    </row>
    <row r="39551" spans="64:70" x14ac:dyDescent="0.2">
      <c r="BL39551" s="2">
        <v>39547</v>
      </c>
      <c r="BM39551" s="2">
        <v>68.330368704265922</v>
      </c>
      <c r="BR39551" s="1">
        <v>49.370542027539884</v>
      </c>
    </row>
    <row r="39552" spans="64:70" x14ac:dyDescent="0.2">
      <c r="BL39552" s="2">
        <v>39548</v>
      </c>
      <c r="BM39552" s="2">
        <v>68.330368704265922</v>
      </c>
      <c r="BR39552" s="1">
        <v>78.57110153479006</v>
      </c>
    </row>
    <row r="39553" spans="64:70" x14ac:dyDescent="0.2">
      <c r="BL39553" s="2">
        <v>39549</v>
      </c>
      <c r="BM39553" s="2">
        <v>68.330368704265922</v>
      </c>
      <c r="BR39553" s="1">
        <v>9.4394490575134711</v>
      </c>
    </row>
    <row r="39554" spans="64:70" x14ac:dyDescent="0.2">
      <c r="BL39554" s="2">
        <v>39550</v>
      </c>
      <c r="BM39554" s="2">
        <v>68.330368704265922</v>
      </c>
      <c r="BR39554" s="1">
        <v>35.165386002425734</v>
      </c>
    </row>
    <row r="39555" spans="64:70" x14ac:dyDescent="0.2">
      <c r="BL39555" s="2">
        <v>39551</v>
      </c>
      <c r="BM39555" s="2">
        <v>68.330368704265922</v>
      </c>
      <c r="BR39555" s="1">
        <v>61.603665523039226</v>
      </c>
    </row>
    <row r="39556" spans="64:70" x14ac:dyDescent="0.2">
      <c r="BL39556" s="2">
        <v>39552</v>
      </c>
      <c r="BM39556" s="2">
        <v>68.330368704265922</v>
      </c>
      <c r="BR39556" s="1">
        <v>1.0764326003140496</v>
      </c>
    </row>
    <row r="39557" spans="64:70" x14ac:dyDescent="0.2">
      <c r="BL39557" s="2">
        <v>39553</v>
      </c>
      <c r="BM39557" s="2">
        <v>68.330368704265922</v>
      </c>
      <c r="BR39557" s="1">
        <v>23.07042639497827</v>
      </c>
    </row>
    <row r="39558" spans="64:70" x14ac:dyDescent="0.2">
      <c r="BL39558" s="2">
        <v>39554</v>
      </c>
      <c r="BM39558" s="2">
        <v>68.330368704265922</v>
      </c>
      <c r="BR39558" s="1">
        <v>20.281919675213558</v>
      </c>
    </row>
    <row r="39559" spans="64:70" x14ac:dyDescent="0.2">
      <c r="BL39559" s="2">
        <v>39555</v>
      </c>
      <c r="BM39559" s="2">
        <v>68.330368704265922</v>
      </c>
      <c r="BR39559" s="1">
        <v>95.800263992594594</v>
      </c>
    </row>
    <row r="39560" spans="64:70" x14ac:dyDescent="0.2">
      <c r="BL39560" s="2">
        <v>39556</v>
      </c>
      <c r="BM39560" s="2">
        <v>68.330368704265922</v>
      </c>
      <c r="BR39560" s="1">
        <v>125.68590187587195</v>
      </c>
    </row>
    <row r="39561" spans="64:70" x14ac:dyDescent="0.2">
      <c r="BL39561" s="2">
        <v>39557</v>
      </c>
      <c r="BM39561" s="2">
        <v>68.330368704265922</v>
      </c>
      <c r="BR39561" s="1">
        <v>60.373534638818185</v>
      </c>
    </row>
    <row r="39562" spans="64:70" x14ac:dyDescent="0.2">
      <c r="BL39562" s="2">
        <v>39558</v>
      </c>
      <c r="BM39562" s="2">
        <v>68.330368704265922</v>
      </c>
      <c r="BR39562" s="1">
        <v>36.1728845432187</v>
      </c>
    </row>
    <row r="39563" spans="64:70" x14ac:dyDescent="0.2">
      <c r="BL39563" s="2">
        <v>39559</v>
      </c>
      <c r="BM39563" s="2">
        <v>68.330368704265922</v>
      </c>
      <c r="BR39563" s="1">
        <v>95.050974771314102</v>
      </c>
    </row>
    <row r="39564" spans="64:70" x14ac:dyDescent="0.2">
      <c r="BL39564" s="2">
        <v>39560</v>
      </c>
      <c r="BM39564" s="2">
        <v>68.330368704265922</v>
      </c>
      <c r="BR39564" s="1">
        <v>93.086162345065773</v>
      </c>
    </row>
    <row r="39565" spans="64:70" x14ac:dyDescent="0.2">
      <c r="BL39565" s="2">
        <v>39561</v>
      </c>
      <c r="BM39565" s="2">
        <v>68.330368704265922</v>
      </c>
      <c r="BR39565" s="1">
        <v>12.057688562678138</v>
      </c>
    </row>
    <row r="39566" spans="64:70" x14ac:dyDescent="0.2">
      <c r="BL39566" s="2">
        <v>39562</v>
      </c>
      <c r="BM39566" s="2">
        <v>68.330368704265922</v>
      </c>
      <c r="BR39566" s="1">
        <v>52.058057096889954</v>
      </c>
    </row>
    <row r="39567" spans="64:70" x14ac:dyDescent="0.2">
      <c r="BL39567" s="2">
        <v>39563</v>
      </c>
      <c r="BM39567" s="2">
        <v>68.330368704265922</v>
      </c>
      <c r="BR39567" s="1">
        <v>121.99386306742475</v>
      </c>
    </row>
    <row r="39568" spans="64:70" x14ac:dyDescent="0.2">
      <c r="BL39568" s="2">
        <v>39564</v>
      </c>
      <c r="BM39568" s="2">
        <v>68.330368704265922</v>
      </c>
      <c r="BR39568" s="1">
        <v>57.775833633865105</v>
      </c>
    </row>
    <row r="39569" spans="64:70" x14ac:dyDescent="0.2">
      <c r="BL39569" s="2">
        <v>39565</v>
      </c>
      <c r="BM39569" s="2">
        <v>68.330368704265922</v>
      </c>
      <c r="BR39569" s="1">
        <v>7.3688308695511893</v>
      </c>
    </row>
    <row r="39570" spans="64:70" x14ac:dyDescent="0.2">
      <c r="BL39570" s="2">
        <v>39566</v>
      </c>
      <c r="BM39570" s="2">
        <v>68.330368704265922</v>
      </c>
      <c r="BR39570" s="1">
        <v>60.630072014394798</v>
      </c>
    </row>
    <row r="39571" spans="64:70" x14ac:dyDescent="0.2">
      <c r="BL39571" s="2">
        <v>39567</v>
      </c>
      <c r="BM39571" s="2">
        <v>68.330368704265922</v>
      </c>
      <c r="BR39571" s="1">
        <v>12.468291617398464</v>
      </c>
    </row>
    <row r="39572" spans="64:70" x14ac:dyDescent="0.2">
      <c r="BL39572" s="2">
        <v>39568</v>
      </c>
      <c r="BM39572" s="2">
        <v>68.330368704265922</v>
      </c>
      <c r="BR39572" s="1">
        <v>47.525478995867346</v>
      </c>
    </row>
    <row r="39573" spans="64:70" x14ac:dyDescent="0.2">
      <c r="BL39573" s="2">
        <v>39569</v>
      </c>
      <c r="BM39573" s="2">
        <v>68.330368704265922</v>
      </c>
      <c r="BR39573" s="1">
        <v>125.77889018896822</v>
      </c>
    </row>
    <row r="39574" spans="64:70" x14ac:dyDescent="0.2">
      <c r="BL39574" s="2">
        <v>39570</v>
      </c>
      <c r="BM39574" s="2">
        <v>68.330368704265922</v>
      </c>
      <c r="BR39574" s="1">
        <v>41.393724899673131</v>
      </c>
    </row>
    <row r="39575" spans="64:70" x14ac:dyDescent="0.2">
      <c r="BL39575" s="2">
        <v>39571</v>
      </c>
      <c r="BM39575" s="2">
        <v>68.330368704265922</v>
      </c>
      <c r="BR39575" s="1">
        <v>99.641894372916866</v>
      </c>
    </row>
    <row r="39576" spans="64:70" x14ac:dyDescent="0.2">
      <c r="BL39576" s="2">
        <v>39572</v>
      </c>
      <c r="BM39576" s="2">
        <v>68.330368704265922</v>
      </c>
      <c r="BR39576" s="1">
        <v>98.962863842586287</v>
      </c>
    </row>
    <row r="39577" spans="64:70" x14ac:dyDescent="0.2">
      <c r="BL39577" s="2">
        <v>39573</v>
      </c>
      <c r="BM39577" s="2">
        <v>68.330368704265922</v>
      </c>
      <c r="BR39577" s="1">
        <v>117.79258950321726</v>
      </c>
    </row>
    <row r="39578" spans="64:70" x14ac:dyDescent="0.2">
      <c r="BL39578" s="2">
        <v>39574</v>
      </c>
      <c r="BM39578" s="2">
        <v>68.330368704265922</v>
      </c>
      <c r="BR39578" s="1">
        <v>125.74247009474205</v>
      </c>
    </row>
    <row r="39579" spans="64:70" x14ac:dyDescent="0.2">
      <c r="BL39579" s="2">
        <v>39575</v>
      </c>
      <c r="BM39579" s="2">
        <v>68.330368704265922</v>
      </c>
      <c r="BR39579" s="1">
        <v>74.362379149378015</v>
      </c>
    </row>
    <row r="39580" spans="64:70" x14ac:dyDescent="0.2">
      <c r="BL39580" s="2">
        <v>39576</v>
      </c>
      <c r="BM39580" s="2">
        <v>68.330368704265922</v>
      </c>
      <c r="BR39580" s="1">
        <v>57.891475668298213</v>
      </c>
    </row>
    <row r="39581" spans="64:70" x14ac:dyDescent="0.2">
      <c r="BL39581" s="2">
        <v>39577</v>
      </c>
      <c r="BM39581" s="2">
        <v>68.330368704265922</v>
      </c>
      <c r="BR39581" s="1">
        <v>40.222527298059376</v>
      </c>
    </row>
    <row r="39582" spans="64:70" x14ac:dyDescent="0.2">
      <c r="BL39582" s="2">
        <v>39578</v>
      </c>
      <c r="BM39582" s="2">
        <v>68.330368704265922</v>
      </c>
      <c r="BR39582" s="1">
        <v>80.277856574566115</v>
      </c>
    </row>
    <row r="39583" spans="64:70" x14ac:dyDescent="0.2">
      <c r="BL39583" s="2">
        <v>39579</v>
      </c>
      <c r="BM39583" s="2">
        <v>68.330368704265922</v>
      </c>
      <c r="BR39583" s="1">
        <v>77.420355919768454</v>
      </c>
    </row>
    <row r="39584" spans="64:70" x14ac:dyDescent="0.2">
      <c r="BL39584" s="2">
        <v>39580</v>
      </c>
      <c r="BM39584" s="2">
        <v>68.330368704265922</v>
      </c>
      <c r="BR39584" s="1">
        <v>34.259197090383125</v>
      </c>
    </row>
    <row r="39585" spans="64:70" x14ac:dyDescent="0.2">
      <c r="BL39585" s="2">
        <v>39581</v>
      </c>
      <c r="BM39585" s="2">
        <v>68.330368704265922</v>
      </c>
      <c r="BR39585" s="1">
        <v>10.286633994167445</v>
      </c>
    </row>
    <row r="39586" spans="64:70" x14ac:dyDescent="0.2">
      <c r="BL39586" s="2">
        <v>39582</v>
      </c>
      <c r="BM39586" s="2">
        <v>68.330368704265922</v>
      </c>
      <c r="BR39586" s="1">
        <v>35.488919431884213</v>
      </c>
    </row>
    <row r="39587" spans="64:70" x14ac:dyDescent="0.2">
      <c r="BL39587" s="2">
        <v>39583</v>
      </c>
      <c r="BM39587" s="2">
        <v>68.330368704265922</v>
      </c>
      <c r="BR39587" s="1">
        <v>88.893816090537896</v>
      </c>
    </row>
    <row r="39588" spans="64:70" x14ac:dyDescent="0.2">
      <c r="BL39588" s="2">
        <v>39584</v>
      </c>
      <c r="BM39588" s="2">
        <v>68.330368704265922</v>
      </c>
      <c r="BR39588" s="1">
        <v>15.732891766295083</v>
      </c>
    </row>
    <row r="39589" spans="64:70" x14ac:dyDescent="0.2">
      <c r="BL39589" s="2">
        <v>39585</v>
      </c>
      <c r="BM39589" s="2">
        <v>68.330368704265922</v>
      </c>
      <c r="BR39589" s="1">
        <v>64.321074636674226</v>
      </c>
    </row>
    <row r="39590" spans="64:70" x14ac:dyDescent="0.2">
      <c r="BL39590" s="2">
        <v>39586</v>
      </c>
      <c r="BM39590" s="2">
        <v>68.330368704265922</v>
      </c>
      <c r="BR39590" s="1">
        <v>16.04709380411775</v>
      </c>
    </row>
    <row r="39591" spans="64:70" x14ac:dyDescent="0.2">
      <c r="BL39591" s="2">
        <v>39587</v>
      </c>
      <c r="BM39591" s="2">
        <v>68.330368704265922</v>
      </c>
      <c r="BR39591" s="1">
        <v>111.7063983421</v>
      </c>
    </row>
    <row r="39592" spans="64:70" x14ac:dyDescent="0.2">
      <c r="BL39592" s="2">
        <v>39588</v>
      </c>
      <c r="BM39592" s="2">
        <v>68.330368704265922</v>
      </c>
      <c r="BR39592" s="1">
        <v>11.794470134308241</v>
      </c>
    </row>
    <row r="39593" spans="64:70" x14ac:dyDescent="0.2">
      <c r="BL39593" s="2">
        <v>39589</v>
      </c>
      <c r="BM39593" s="2">
        <v>68.330368704265922</v>
      </c>
      <c r="BR39593" s="1">
        <v>97.61731176468858</v>
      </c>
    </row>
    <row r="39594" spans="64:70" x14ac:dyDescent="0.2">
      <c r="BL39594" s="2">
        <v>39590</v>
      </c>
      <c r="BM39594" s="2">
        <v>68.330368704265922</v>
      </c>
      <c r="BR39594" s="1">
        <v>19.939583102284288</v>
      </c>
    </row>
    <row r="39595" spans="64:70" x14ac:dyDescent="0.2">
      <c r="BL39595" s="2">
        <v>39591</v>
      </c>
      <c r="BM39595" s="2">
        <v>68.330368704265922</v>
      </c>
      <c r="BR39595" s="1">
        <v>22.798184306128988</v>
      </c>
    </row>
    <row r="39596" spans="64:70" x14ac:dyDescent="0.2">
      <c r="BL39596" s="2">
        <v>39592</v>
      </c>
      <c r="BM39596" s="2">
        <v>68.330368704265922</v>
      </c>
      <c r="BR39596" s="1">
        <v>96.579714158265077</v>
      </c>
    </row>
    <row r="39597" spans="64:70" x14ac:dyDescent="0.2">
      <c r="BL39597" s="2">
        <v>39593</v>
      </c>
      <c r="BM39597" s="2">
        <v>68.330368704265922</v>
      </c>
      <c r="BR39597" s="1">
        <v>117.49788744842779</v>
      </c>
    </row>
    <row r="39598" spans="64:70" x14ac:dyDescent="0.2">
      <c r="BL39598" s="2">
        <v>39594</v>
      </c>
      <c r="BM39598" s="2">
        <v>68.330368704265922</v>
      </c>
      <c r="BR39598" s="1">
        <v>90.971085549995124</v>
      </c>
    </row>
    <row r="39599" spans="64:70" x14ac:dyDescent="0.2">
      <c r="BL39599" s="2">
        <v>39595</v>
      </c>
      <c r="BM39599" s="2">
        <v>68.330368704265922</v>
      </c>
      <c r="BR39599" s="1">
        <v>89.332750272595732</v>
      </c>
    </row>
    <row r="39600" spans="64:70" x14ac:dyDescent="0.2">
      <c r="BL39600" s="2">
        <v>39596</v>
      </c>
      <c r="BM39600" s="2">
        <v>68.330368704265922</v>
      </c>
      <c r="BR39600" s="1">
        <v>66.650124539389012</v>
      </c>
    </row>
    <row r="39601" spans="64:70" x14ac:dyDescent="0.2">
      <c r="BL39601" s="2">
        <v>39597</v>
      </c>
      <c r="BM39601" s="2">
        <v>68.330368704265922</v>
      </c>
      <c r="BR39601" s="1">
        <v>100.1933113591643</v>
      </c>
    </row>
    <row r="39602" spans="64:70" x14ac:dyDescent="0.2">
      <c r="BL39602" s="2">
        <v>39598</v>
      </c>
      <c r="BM39602" s="2">
        <v>68.330368704265922</v>
      </c>
      <c r="BR39602" s="1">
        <v>57.818821829664884</v>
      </c>
    </row>
    <row r="39603" spans="64:70" x14ac:dyDescent="0.2">
      <c r="BL39603" s="2">
        <v>39599</v>
      </c>
      <c r="BM39603" s="2">
        <v>68.330368704265922</v>
      </c>
      <c r="BR39603" s="1">
        <v>4.8907159182170261</v>
      </c>
    </row>
    <row r="39604" spans="64:70" x14ac:dyDescent="0.2">
      <c r="BL39604" s="2">
        <v>39600</v>
      </c>
      <c r="BM39604" s="2">
        <v>68.330368704265922</v>
      </c>
      <c r="BR39604" s="1">
        <v>90.810872632520571</v>
      </c>
    </row>
    <row r="39605" spans="64:70" x14ac:dyDescent="0.2">
      <c r="BL39605" s="2">
        <v>39601</v>
      </c>
      <c r="BM39605" s="2">
        <v>68.330368704265922</v>
      </c>
      <c r="BR39605" s="1">
        <v>29.946200258273265</v>
      </c>
    </row>
    <row r="39606" spans="64:70" x14ac:dyDescent="0.2">
      <c r="BL39606" s="2">
        <v>39602</v>
      </c>
      <c r="BM39606" s="2">
        <v>68.330368704265922</v>
      </c>
      <c r="BR39606" s="1">
        <v>52.813317743522262</v>
      </c>
    </row>
    <row r="39607" spans="64:70" x14ac:dyDescent="0.2">
      <c r="BL39607" s="2">
        <v>39603</v>
      </c>
      <c r="BM39607" s="2">
        <v>68.330368704265922</v>
      </c>
      <c r="BR39607" s="1">
        <v>16.797942695852171</v>
      </c>
    </row>
    <row r="39608" spans="64:70" x14ac:dyDescent="0.2">
      <c r="BL39608" s="2">
        <v>39604</v>
      </c>
      <c r="BM39608" s="2">
        <v>68.330368704265922</v>
      </c>
      <c r="BR39608" s="1">
        <v>-4.4674254695721061E-2</v>
      </c>
    </row>
    <row r="39609" spans="64:70" x14ac:dyDescent="0.2">
      <c r="BL39609" s="2">
        <v>39605</v>
      </c>
      <c r="BM39609" s="2">
        <v>68.330368704265922</v>
      </c>
      <c r="BR39609" s="1">
        <v>68.202554953101142</v>
      </c>
    </row>
    <row r="39610" spans="64:70" x14ac:dyDescent="0.2">
      <c r="BL39610" s="2">
        <v>39606</v>
      </c>
      <c r="BM39610" s="2">
        <v>68.330368704265922</v>
      </c>
      <c r="BR39610" s="1">
        <v>17.721093196996307</v>
      </c>
    </row>
    <row r="39611" spans="64:70" x14ac:dyDescent="0.2">
      <c r="BL39611" s="2">
        <v>39607</v>
      </c>
      <c r="BM39611" s="2">
        <v>68.330368704265922</v>
      </c>
      <c r="BR39611" s="1">
        <v>40.193382383941596</v>
      </c>
    </row>
    <row r="39612" spans="64:70" x14ac:dyDescent="0.2">
      <c r="BL39612" s="2">
        <v>39608</v>
      </c>
      <c r="BM39612" s="2">
        <v>68.330368704265922</v>
      </c>
      <c r="BR39612" s="1">
        <v>4.438347760327062</v>
      </c>
    </row>
    <row r="39613" spans="64:70" x14ac:dyDescent="0.2">
      <c r="BL39613" s="2">
        <v>39609</v>
      </c>
      <c r="BM39613" s="2">
        <v>68.330368704265922</v>
      </c>
      <c r="BR39613" s="1">
        <v>75.147204696706339</v>
      </c>
    </row>
    <row r="39614" spans="64:70" x14ac:dyDescent="0.2">
      <c r="BL39614" s="2">
        <v>39610</v>
      </c>
      <c r="BM39614" s="2">
        <v>68.330368704265922</v>
      </c>
      <c r="BR39614" s="1">
        <v>31.062594519157685</v>
      </c>
    </row>
    <row r="39615" spans="64:70" x14ac:dyDescent="0.2">
      <c r="BL39615" s="2">
        <v>39611</v>
      </c>
      <c r="BM39615" s="2">
        <v>68.330368704265922</v>
      </c>
      <c r="BR39615" s="1">
        <v>52.838379783148881</v>
      </c>
    </row>
    <row r="39616" spans="64:70" x14ac:dyDescent="0.2">
      <c r="BL39616" s="2">
        <v>39612</v>
      </c>
      <c r="BM39616" s="2">
        <v>68.330368704265922</v>
      </c>
      <c r="BR39616" s="1">
        <v>14.730055862452062</v>
      </c>
    </row>
    <row r="39617" spans="64:70" x14ac:dyDescent="0.2">
      <c r="BL39617" s="2">
        <v>39613</v>
      </c>
      <c r="BM39617" s="2">
        <v>68.330368704265922</v>
      </c>
      <c r="BR39617" s="1">
        <v>57.869683337944721</v>
      </c>
    </row>
    <row r="39618" spans="64:70" x14ac:dyDescent="0.2">
      <c r="BL39618" s="2">
        <v>39614</v>
      </c>
      <c r="BM39618" s="2">
        <v>68.330368704265922</v>
      </c>
      <c r="BR39618" s="1">
        <v>101.75241959314651</v>
      </c>
    </row>
    <row r="39619" spans="64:70" x14ac:dyDescent="0.2">
      <c r="BL39619" s="2">
        <v>39615</v>
      </c>
      <c r="BM39619" s="2">
        <v>68.330368704265922</v>
      </c>
      <c r="BR39619" s="1">
        <v>125.00587210786939</v>
      </c>
    </row>
    <row r="39620" spans="64:70" x14ac:dyDescent="0.2">
      <c r="BL39620" s="2">
        <v>39616</v>
      </c>
      <c r="BM39620" s="2">
        <v>68.330368704265922</v>
      </c>
      <c r="BR39620" s="1">
        <v>56.734574093670162</v>
      </c>
    </row>
    <row r="39621" spans="64:70" x14ac:dyDescent="0.2">
      <c r="BL39621" s="2">
        <v>39617</v>
      </c>
      <c r="BM39621" s="2">
        <v>68.330368704265922</v>
      </c>
      <c r="BR39621" s="1">
        <v>38.513871995648842</v>
      </c>
    </row>
    <row r="39622" spans="64:70" x14ac:dyDescent="0.2">
      <c r="BL39622" s="2">
        <v>39618</v>
      </c>
      <c r="BM39622" s="2">
        <v>68.330368704265922</v>
      </c>
      <c r="BR39622" s="1">
        <v>101.38525323519674</v>
      </c>
    </row>
    <row r="39623" spans="64:70" x14ac:dyDescent="0.2">
      <c r="BL39623" s="2">
        <v>39619</v>
      </c>
      <c r="BM39623" s="2">
        <v>68.330368704265922</v>
      </c>
      <c r="BR39623" s="1">
        <v>2.9705471786354707</v>
      </c>
    </row>
    <row r="39624" spans="64:70" x14ac:dyDescent="0.2">
      <c r="BL39624" s="2">
        <v>39620</v>
      </c>
      <c r="BM39624" s="2">
        <v>68.330368704265922</v>
      </c>
      <c r="BR39624" s="1">
        <v>37.576138713804184</v>
      </c>
    </row>
    <row r="39625" spans="64:70" x14ac:dyDescent="0.2">
      <c r="BL39625" s="2">
        <v>39621</v>
      </c>
      <c r="BM39625" s="2">
        <v>68.330368704265922</v>
      </c>
      <c r="BR39625" s="1">
        <v>29.855889498493283</v>
      </c>
    </row>
    <row r="39626" spans="64:70" x14ac:dyDescent="0.2">
      <c r="BL39626" s="2">
        <v>39622</v>
      </c>
      <c r="BM39626" s="2">
        <v>68.330368704265922</v>
      </c>
      <c r="BR39626" s="1">
        <v>82.017261335329366</v>
      </c>
    </row>
    <row r="39627" spans="64:70" x14ac:dyDescent="0.2">
      <c r="BL39627" s="2">
        <v>39623</v>
      </c>
      <c r="BM39627" s="2">
        <v>68.330368704265922</v>
      </c>
      <c r="BR39627" s="1">
        <v>7.8965625005964029</v>
      </c>
    </row>
    <row r="39628" spans="64:70" x14ac:dyDescent="0.2">
      <c r="BL39628" s="2">
        <v>39624</v>
      </c>
      <c r="BM39628" s="2">
        <v>68.330368704265922</v>
      </c>
      <c r="BR39628" s="1">
        <v>104.91570542008363</v>
      </c>
    </row>
    <row r="39629" spans="64:70" x14ac:dyDescent="0.2">
      <c r="BL39629" s="2">
        <v>39625</v>
      </c>
      <c r="BM39629" s="2">
        <v>68.330368704265922</v>
      </c>
      <c r="BR39629" s="1">
        <v>129.20485543214443</v>
      </c>
    </row>
    <row r="39630" spans="64:70" x14ac:dyDescent="0.2">
      <c r="BL39630" s="2">
        <v>39626</v>
      </c>
      <c r="BM39630" s="2">
        <v>68.330368704265922</v>
      </c>
      <c r="BR39630" s="1">
        <v>93.405832032706215</v>
      </c>
    </row>
    <row r="39631" spans="64:70" x14ac:dyDescent="0.2">
      <c r="BL39631" s="2">
        <v>39627</v>
      </c>
      <c r="BM39631" s="2">
        <v>68.330368704265922</v>
      </c>
      <c r="BR39631" s="1">
        <v>102.00767768366036</v>
      </c>
    </row>
    <row r="39632" spans="64:70" x14ac:dyDescent="0.2">
      <c r="BL39632" s="2">
        <v>39628</v>
      </c>
      <c r="BM39632" s="2">
        <v>68.330368704265922</v>
      </c>
      <c r="BR39632" s="1">
        <v>118.84622778136948</v>
      </c>
    </row>
    <row r="39633" spans="64:70" x14ac:dyDescent="0.2">
      <c r="BL39633" s="2">
        <v>39629</v>
      </c>
      <c r="BM39633" s="2">
        <v>68.330368704265922</v>
      </c>
      <c r="BR39633" s="1">
        <v>73.178350518917355</v>
      </c>
    </row>
    <row r="39634" spans="64:70" x14ac:dyDescent="0.2">
      <c r="BL39634" s="2">
        <v>39630</v>
      </c>
      <c r="BM39634" s="2">
        <v>68.330368704265922</v>
      </c>
      <c r="BR39634" s="1">
        <v>67.994237042004968</v>
      </c>
    </row>
    <row r="39635" spans="64:70" x14ac:dyDescent="0.2">
      <c r="BL39635" s="2">
        <v>39631</v>
      </c>
      <c r="BM39635" s="2">
        <v>68.330368704265922</v>
      </c>
      <c r="BR39635" s="1">
        <v>63.043171193134512</v>
      </c>
    </row>
    <row r="39636" spans="64:70" x14ac:dyDescent="0.2">
      <c r="BL39636" s="2">
        <v>39632</v>
      </c>
      <c r="BM39636" s="2">
        <v>68.330368704265922</v>
      </c>
      <c r="BR39636" s="1">
        <v>79.753562431483672</v>
      </c>
    </row>
    <row r="39637" spans="64:70" x14ac:dyDescent="0.2">
      <c r="BL39637" s="2">
        <v>39633</v>
      </c>
      <c r="BM39637" s="2">
        <v>68.330368704265922</v>
      </c>
      <c r="BR39637" s="1">
        <v>0.79553745336805548</v>
      </c>
    </row>
    <row r="39638" spans="64:70" x14ac:dyDescent="0.2">
      <c r="BL39638" s="2">
        <v>39634</v>
      </c>
      <c r="BM39638" s="2">
        <v>68.330368704265922</v>
      </c>
      <c r="BR39638" s="1">
        <v>4.4585402562249357</v>
      </c>
    </row>
    <row r="39639" spans="64:70" x14ac:dyDescent="0.2">
      <c r="BL39639" s="2">
        <v>39635</v>
      </c>
      <c r="BM39639" s="2">
        <v>68.330368704265922</v>
      </c>
      <c r="BR39639" s="1">
        <v>120.14217093806663</v>
      </c>
    </row>
    <row r="39640" spans="64:70" x14ac:dyDescent="0.2">
      <c r="BL39640" s="2">
        <v>39636</v>
      </c>
      <c r="BM39640" s="2">
        <v>68.330368704265922</v>
      </c>
      <c r="BR39640" s="1">
        <v>3.4269783195650945</v>
      </c>
    </row>
    <row r="39641" spans="64:70" x14ac:dyDescent="0.2">
      <c r="BL39641" s="2">
        <v>39637</v>
      </c>
      <c r="BM39641" s="2">
        <v>68.330368704265922</v>
      </c>
      <c r="BR39641" s="1">
        <v>65.012430566907526</v>
      </c>
    </row>
    <row r="39642" spans="64:70" x14ac:dyDescent="0.2">
      <c r="BL39642" s="2">
        <v>39638</v>
      </c>
      <c r="BM39642" s="2">
        <v>68.330368704265922</v>
      </c>
      <c r="BR39642" s="1">
        <v>27.52691760985185</v>
      </c>
    </row>
    <row r="39643" spans="64:70" x14ac:dyDescent="0.2">
      <c r="BL39643" s="2">
        <v>39639</v>
      </c>
      <c r="BM39643" s="2">
        <v>68.330368704265922</v>
      </c>
      <c r="BR39643" s="1">
        <v>55.893250658609944</v>
      </c>
    </row>
    <row r="39644" spans="64:70" x14ac:dyDescent="0.2">
      <c r="BL39644" s="2">
        <v>39640</v>
      </c>
      <c r="BM39644" s="2">
        <v>68.330368704265922</v>
      </c>
      <c r="BR39644" s="1">
        <v>5.2069453465775979</v>
      </c>
    </row>
    <row r="39645" spans="64:70" x14ac:dyDescent="0.2">
      <c r="BL39645" s="2">
        <v>39641</v>
      </c>
      <c r="BM39645" s="2">
        <v>68.330368704265922</v>
      </c>
      <c r="BR39645" s="1">
        <v>90.911493240248106</v>
      </c>
    </row>
    <row r="39646" spans="64:70" x14ac:dyDescent="0.2">
      <c r="BL39646" s="2">
        <v>39642</v>
      </c>
      <c r="BM39646" s="2">
        <v>68.330368704265922</v>
      </c>
      <c r="BR39646" s="1">
        <v>56.996850261189238</v>
      </c>
    </row>
    <row r="39647" spans="64:70" x14ac:dyDescent="0.2">
      <c r="BL39647" s="2">
        <v>39643</v>
      </c>
      <c r="BM39647" s="2">
        <v>68.330368704265922</v>
      </c>
      <c r="BR39647" s="1">
        <v>118.1631198092298</v>
      </c>
    </row>
    <row r="39648" spans="64:70" x14ac:dyDescent="0.2">
      <c r="BL39648" s="2">
        <v>39644</v>
      </c>
      <c r="BM39648" s="2">
        <v>68.330368704265922</v>
      </c>
      <c r="BR39648" s="1">
        <v>91.281631124034803</v>
      </c>
    </row>
    <row r="39649" spans="64:70" x14ac:dyDescent="0.2">
      <c r="BL39649" s="2">
        <v>39645</v>
      </c>
      <c r="BM39649" s="2">
        <v>68.330368704265922</v>
      </c>
      <c r="BR39649" s="1">
        <v>12.953120947360517</v>
      </c>
    </row>
    <row r="39650" spans="64:70" x14ac:dyDescent="0.2">
      <c r="BL39650" s="2">
        <v>39646</v>
      </c>
      <c r="BM39650" s="2">
        <v>68.330368704265922</v>
      </c>
      <c r="BR39650" s="1">
        <v>58.840108111541795</v>
      </c>
    </row>
    <row r="39651" spans="64:70" x14ac:dyDescent="0.2">
      <c r="BL39651" s="2">
        <v>39647</v>
      </c>
      <c r="BM39651" s="2">
        <v>68.330368704265922</v>
      </c>
      <c r="BR39651" s="1">
        <v>85.093719130506443</v>
      </c>
    </row>
    <row r="39652" spans="64:70" x14ac:dyDescent="0.2">
      <c r="BL39652" s="2">
        <v>39648</v>
      </c>
      <c r="BM39652" s="2">
        <v>68.330368704265922</v>
      </c>
      <c r="BR39652" s="1">
        <v>6.350181196509439</v>
      </c>
    </row>
    <row r="39653" spans="64:70" x14ac:dyDescent="0.2">
      <c r="BL39653" s="2">
        <v>39649</v>
      </c>
      <c r="BM39653" s="2">
        <v>68.330368704265922</v>
      </c>
      <c r="BR39653" s="1">
        <v>92.691677688712687</v>
      </c>
    </row>
    <row r="39654" spans="64:70" x14ac:dyDescent="0.2">
      <c r="BL39654" s="2">
        <v>39650</v>
      </c>
      <c r="BM39654" s="2">
        <v>68.330368704265922</v>
      </c>
      <c r="BR39654" s="1">
        <v>49.520603689037401</v>
      </c>
    </row>
    <row r="39655" spans="64:70" x14ac:dyDescent="0.2">
      <c r="BL39655" s="2">
        <v>39651</v>
      </c>
      <c r="BM39655" s="2">
        <v>68.330368704265922</v>
      </c>
      <c r="BR39655" s="1">
        <v>119.67356454079096</v>
      </c>
    </row>
    <row r="39656" spans="64:70" x14ac:dyDescent="0.2">
      <c r="BL39656" s="2">
        <v>39652</v>
      </c>
      <c r="BM39656" s="2">
        <v>68.330368704265922</v>
      </c>
      <c r="BR39656" s="1">
        <v>102.42778903372535</v>
      </c>
    </row>
    <row r="39657" spans="64:70" x14ac:dyDescent="0.2">
      <c r="BL39657" s="2">
        <v>39653</v>
      </c>
      <c r="BM39657" s="2">
        <v>68.330368704265922</v>
      </c>
      <c r="BR39657" s="1">
        <v>35.682910355711286</v>
      </c>
    </row>
    <row r="39658" spans="64:70" x14ac:dyDescent="0.2">
      <c r="BL39658" s="2">
        <v>39654</v>
      </c>
      <c r="BM39658" s="2">
        <v>68.330368704265922</v>
      </c>
      <c r="BR39658" s="1">
        <v>79.468135410598634</v>
      </c>
    </row>
    <row r="39659" spans="64:70" x14ac:dyDescent="0.2">
      <c r="BL39659" s="2">
        <v>39655</v>
      </c>
      <c r="BM39659" s="2">
        <v>68.330368704265922</v>
      </c>
      <c r="BR39659" s="1">
        <v>23.637644448431544</v>
      </c>
    </row>
    <row r="39660" spans="64:70" x14ac:dyDescent="0.2">
      <c r="BL39660" s="2">
        <v>39656</v>
      </c>
      <c r="BM39660" s="2">
        <v>68.330368704265922</v>
      </c>
      <c r="BR39660" s="1">
        <v>45.010706192340862</v>
      </c>
    </row>
    <row r="39661" spans="64:70" x14ac:dyDescent="0.2">
      <c r="BL39661" s="2">
        <v>39657</v>
      </c>
      <c r="BM39661" s="2">
        <v>68.330368704265922</v>
      </c>
      <c r="BR39661" s="1">
        <v>48.04568478065768</v>
      </c>
    </row>
    <row r="39662" spans="64:70" x14ac:dyDescent="0.2">
      <c r="BL39662" s="2">
        <v>39658</v>
      </c>
      <c r="BM39662" s="2">
        <v>68.330368704265922</v>
      </c>
      <c r="BR39662" s="1">
        <v>45.421281742655069</v>
      </c>
    </row>
    <row r="39663" spans="64:70" x14ac:dyDescent="0.2">
      <c r="BL39663" s="2">
        <v>39659</v>
      </c>
      <c r="BM39663" s="2">
        <v>68.330368704265922</v>
      </c>
      <c r="BR39663" s="1">
        <v>60.83451182268719</v>
      </c>
    </row>
    <row r="39664" spans="64:70" x14ac:dyDescent="0.2">
      <c r="BL39664" s="2">
        <v>39660</v>
      </c>
      <c r="BM39664" s="2">
        <v>68.330368704265922</v>
      </c>
      <c r="BR39664" s="1">
        <v>72.481576633930061</v>
      </c>
    </row>
    <row r="39665" spans="64:70" x14ac:dyDescent="0.2">
      <c r="BL39665" s="2">
        <v>39661</v>
      </c>
      <c r="BM39665" s="2">
        <v>68.330368704265922</v>
      </c>
      <c r="BR39665" s="1">
        <v>27.776746580174844</v>
      </c>
    </row>
    <row r="39666" spans="64:70" x14ac:dyDescent="0.2">
      <c r="BL39666" s="2">
        <v>39662</v>
      </c>
      <c r="BM39666" s="2">
        <v>68.330368704265922</v>
      </c>
      <c r="BR39666" s="1">
        <v>82.237164708940057</v>
      </c>
    </row>
    <row r="39667" spans="64:70" x14ac:dyDescent="0.2">
      <c r="BL39667" s="2">
        <v>39663</v>
      </c>
      <c r="BM39667" s="2">
        <v>68.330368704265922</v>
      </c>
      <c r="BR39667" s="1">
        <v>89.144885618263928</v>
      </c>
    </row>
    <row r="39668" spans="64:70" x14ac:dyDescent="0.2">
      <c r="BL39668" s="2">
        <v>39664</v>
      </c>
      <c r="BM39668" s="2">
        <v>68.330368704265922</v>
      </c>
      <c r="BR39668" s="1">
        <v>100.06130092281246</v>
      </c>
    </row>
    <row r="39669" spans="64:70" x14ac:dyDescent="0.2">
      <c r="BL39669" s="2">
        <v>39665</v>
      </c>
      <c r="BM39669" s="2">
        <v>68.330368704265922</v>
      </c>
      <c r="BR39669" s="1">
        <v>103.03364682574808</v>
      </c>
    </row>
    <row r="39670" spans="64:70" x14ac:dyDescent="0.2">
      <c r="BL39670" s="2">
        <v>39666</v>
      </c>
      <c r="BM39670" s="2">
        <v>68.330368704265922</v>
      </c>
      <c r="BR39670" s="1">
        <v>19.7124413001916</v>
      </c>
    </row>
    <row r="39671" spans="64:70" x14ac:dyDescent="0.2">
      <c r="BL39671" s="2">
        <v>39667</v>
      </c>
      <c r="BM39671" s="2">
        <v>68.330368704265922</v>
      </c>
      <c r="BR39671" s="1">
        <v>53.365524332850853</v>
      </c>
    </row>
    <row r="39672" spans="64:70" x14ac:dyDescent="0.2">
      <c r="BL39672" s="2">
        <v>39668</v>
      </c>
      <c r="BM39672" s="2">
        <v>68.330368704265922</v>
      </c>
      <c r="BR39672" s="1">
        <v>122.43117943301759</v>
      </c>
    </row>
    <row r="39673" spans="64:70" x14ac:dyDescent="0.2">
      <c r="BL39673" s="2">
        <v>39669</v>
      </c>
      <c r="BM39673" s="2">
        <v>68.330368704265922</v>
      </c>
      <c r="BR39673" s="1">
        <v>103.39852049592385</v>
      </c>
    </row>
    <row r="39674" spans="64:70" x14ac:dyDescent="0.2">
      <c r="BL39674" s="2">
        <v>39670</v>
      </c>
      <c r="BM39674" s="2">
        <v>68.330368704265922</v>
      </c>
      <c r="BR39674" s="1">
        <v>99.024753181929796</v>
      </c>
    </row>
    <row r="39675" spans="64:70" x14ac:dyDescent="0.2">
      <c r="BL39675" s="2">
        <v>39671</v>
      </c>
      <c r="BM39675" s="2">
        <v>68.330368704265922</v>
      </c>
      <c r="BR39675" s="1">
        <v>5.4976952173683031</v>
      </c>
    </row>
    <row r="39676" spans="64:70" x14ac:dyDescent="0.2">
      <c r="BL39676" s="2">
        <v>39672</v>
      </c>
      <c r="BM39676" s="2">
        <v>68.330368704265922</v>
      </c>
      <c r="BR39676" s="1">
        <v>27.098485047767113</v>
      </c>
    </row>
    <row r="39677" spans="64:70" x14ac:dyDescent="0.2">
      <c r="BL39677" s="2">
        <v>39673</v>
      </c>
      <c r="BM39677" s="2">
        <v>68.330368704265922</v>
      </c>
      <c r="BR39677" s="1">
        <v>102.25265024712742</v>
      </c>
    </row>
    <row r="39678" spans="64:70" x14ac:dyDescent="0.2">
      <c r="BL39678" s="2">
        <v>39674</v>
      </c>
      <c r="BM39678" s="2">
        <v>68.330368704265922</v>
      </c>
      <c r="BR39678" s="1">
        <v>90.873336633452951</v>
      </c>
    </row>
    <row r="39679" spans="64:70" x14ac:dyDescent="0.2">
      <c r="BL39679" s="2">
        <v>39675</v>
      </c>
      <c r="BM39679" s="2">
        <v>68.330368704265922</v>
      </c>
      <c r="BR39679" s="1">
        <v>103.67155254855199</v>
      </c>
    </row>
    <row r="39680" spans="64:70" x14ac:dyDescent="0.2">
      <c r="BL39680" s="2">
        <v>39676</v>
      </c>
      <c r="BM39680" s="2">
        <v>68.330368704265922</v>
      </c>
      <c r="BR39680" s="1">
        <v>72.336452332169657</v>
      </c>
    </row>
    <row r="39681" spans="64:70" x14ac:dyDescent="0.2">
      <c r="BL39681" s="2">
        <v>39677</v>
      </c>
      <c r="BM39681" s="2">
        <v>68.330368704265922</v>
      </c>
      <c r="BR39681" s="1">
        <v>119.09484239126017</v>
      </c>
    </row>
    <row r="39682" spans="64:70" x14ac:dyDescent="0.2">
      <c r="BL39682" s="2">
        <v>39678</v>
      </c>
      <c r="BM39682" s="2">
        <v>68.330368704265922</v>
      </c>
      <c r="BR39682" s="1">
        <v>124.57174845022367</v>
      </c>
    </row>
    <row r="39683" spans="64:70" x14ac:dyDescent="0.2">
      <c r="BL39683" s="2">
        <v>39679</v>
      </c>
      <c r="BM39683" s="2">
        <v>68.330368704265922</v>
      </c>
      <c r="BR39683" s="1">
        <v>20.011416770566981</v>
      </c>
    </row>
    <row r="39684" spans="64:70" x14ac:dyDescent="0.2">
      <c r="BL39684" s="2">
        <v>39680</v>
      </c>
      <c r="BM39684" s="2">
        <v>68.330368704265922</v>
      </c>
      <c r="BR39684" s="1">
        <v>93.929770478332514</v>
      </c>
    </row>
    <row r="39685" spans="64:70" x14ac:dyDescent="0.2">
      <c r="BL39685" s="2">
        <v>39681</v>
      </c>
      <c r="BM39685" s="2">
        <v>68.330368704265922</v>
      </c>
      <c r="BR39685" s="1">
        <v>77.911592840203767</v>
      </c>
    </row>
    <row r="39686" spans="64:70" x14ac:dyDescent="0.2">
      <c r="BL39686" s="2">
        <v>39682</v>
      </c>
      <c r="BM39686" s="2">
        <v>68.330368704265922</v>
      </c>
      <c r="BR39686" s="1">
        <v>37.204165415901983</v>
      </c>
    </row>
    <row r="39687" spans="64:70" x14ac:dyDescent="0.2">
      <c r="BL39687" s="2">
        <v>39683</v>
      </c>
      <c r="BM39687" s="2">
        <v>68.330368704265922</v>
      </c>
      <c r="BR39687" s="1">
        <v>18.849306937302785</v>
      </c>
    </row>
    <row r="39688" spans="64:70" x14ac:dyDescent="0.2">
      <c r="BL39688" s="2">
        <v>39684</v>
      </c>
      <c r="BM39688" s="2">
        <v>68.330368704265922</v>
      </c>
      <c r="BR39688" s="1">
        <v>75.1397327226329</v>
      </c>
    </row>
    <row r="39689" spans="64:70" x14ac:dyDescent="0.2">
      <c r="BL39689" s="2">
        <v>39685</v>
      </c>
      <c r="BM39689" s="2">
        <v>68.330368704265922</v>
      </c>
      <c r="BR39689" s="1">
        <v>117.20568453145309</v>
      </c>
    </row>
    <row r="39690" spans="64:70" x14ac:dyDescent="0.2">
      <c r="BL39690" s="2">
        <v>39686</v>
      </c>
      <c r="BM39690" s="2">
        <v>68.330368704265922</v>
      </c>
      <c r="BR39690" s="1">
        <v>62.806143097172807</v>
      </c>
    </row>
    <row r="39691" spans="64:70" x14ac:dyDescent="0.2">
      <c r="BL39691" s="2">
        <v>39687</v>
      </c>
      <c r="BM39691" s="2">
        <v>68.330368704265922</v>
      </c>
      <c r="BR39691" s="1">
        <v>102.52385806470961</v>
      </c>
    </row>
    <row r="39692" spans="64:70" x14ac:dyDescent="0.2">
      <c r="BL39692" s="2">
        <v>39688</v>
      </c>
      <c r="BM39692" s="2">
        <v>68.330368704265922</v>
      </c>
      <c r="BR39692" s="1">
        <v>74.379285457789805</v>
      </c>
    </row>
    <row r="39693" spans="64:70" x14ac:dyDescent="0.2">
      <c r="BL39693" s="2">
        <v>39689</v>
      </c>
      <c r="BM39693" s="2">
        <v>68.330368704265922</v>
      </c>
      <c r="BR39693" s="1">
        <v>38.066032852695159</v>
      </c>
    </row>
    <row r="39694" spans="64:70" x14ac:dyDescent="0.2">
      <c r="BL39694" s="2">
        <v>39690</v>
      </c>
      <c r="BM39694" s="2">
        <v>68.330368704265922</v>
      </c>
      <c r="BR39694" s="1">
        <v>21.637227963383154</v>
      </c>
    </row>
    <row r="39695" spans="64:70" x14ac:dyDescent="0.2">
      <c r="BL39695" s="2">
        <v>39691</v>
      </c>
      <c r="BM39695" s="2">
        <v>68.330368704265922</v>
      </c>
      <c r="BR39695" s="1">
        <v>100.69947624474089</v>
      </c>
    </row>
    <row r="39696" spans="64:70" x14ac:dyDescent="0.2">
      <c r="BL39696" s="2">
        <v>39692</v>
      </c>
      <c r="BM39696" s="2">
        <v>68.330368704265922</v>
      </c>
      <c r="BR39696" s="1">
        <v>67.086650394107963</v>
      </c>
    </row>
    <row r="39697" spans="64:70" x14ac:dyDescent="0.2">
      <c r="BL39697" s="2">
        <v>39693</v>
      </c>
      <c r="BM39697" s="2">
        <v>68.330368704265922</v>
      </c>
      <c r="BR39697" s="1">
        <v>92.022807803846561</v>
      </c>
    </row>
    <row r="39698" spans="64:70" x14ac:dyDescent="0.2">
      <c r="BL39698" s="2">
        <v>39694</v>
      </c>
      <c r="BM39698" s="2">
        <v>68.330368704265922</v>
      </c>
      <c r="BR39698" s="1">
        <v>9.579611878048965</v>
      </c>
    </row>
    <row r="39699" spans="64:70" x14ac:dyDescent="0.2">
      <c r="BL39699" s="2">
        <v>39695</v>
      </c>
      <c r="BM39699" s="2">
        <v>68.330368704265922</v>
      </c>
      <c r="BR39699" s="1">
        <v>109.67137245835023</v>
      </c>
    </row>
    <row r="39700" spans="64:70" x14ac:dyDescent="0.2">
      <c r="BL39700" s="2">
        <v>39696</v>
      </c>
      <c r="BM39700" s="2">
        <v>68.330368704265922</v>
      </c>
      <c r="BR39700" s="1">
        <v>44.607021900789718</v>
      </c>
    </row>
    <row r="39701" spans="64:70" x14ac:dyDescent="0.2">
      <c r="BL39701" s="2">
        <v>39697</v>
      </c>
      <c r="BM39701" s="2">
        <v>68.330368704265922</v>
      </c>
      <c r="BR39701" s="1">
        <v>13.462054070516544</v>
      </c>
    </row>
    <row r="39702" spans="64:70" x14ac:dyDescent="0.2">
      <c r="BL39702" s="2">
        <v>39698</v>
      </c>
      <c r="BM39702" s="2">
        <v>68.330368704265922</v>
      </c>
      <c r="BR39702" s="1">
        <v>27.075477658795805</v>
      </c>
    </row>
    <row r="39703" spans="64:70" x14ac:dyDescent="0.2">
      <c r="BL39703" s="2">
        <v>39699</v>
      </c>
      <c r="BM39703" s="2">
        <v>68.330368704265922</v>
      </c>
      <c r="BR39703" s="1">
        <v>116.35764143176375</v>
      </c>
    </row>
    <row r="39704" spans="64:70" x14ac:dyDescent="0.2">
      <c r="BL39704" s="2">
        <v>39700</v>
      </c>
      <c r="BM39704" s="2">
        <v>68.330368704265922</v>
      </c>
      <c r="BR39704" s="1">
        <v>110.97233388158317</v>
      </c>
    </row>
    <row r="39705" spans="64:70" x14ac:dyDescent="0.2">
      <c r="BL39705" s="2">
        <v>39701</v>
      </c>
      <c r="BM39705" s="2">
        <v>68.330368704265922</v>
      </c>
      <c r="BR39705" s="1">
        <v>49.658474775347017</v>
      </c>
    </row>
    <row r="39706" spans="64:70" x14ac:dyDescent="0.2">
      <c r="BL39706" s="2">
        <v>39702</v>
      </c>
      <c r="BM39706" s="2">
        <v>68.330368704265922</v>
      </c>
      <c r="BR39706" s="1">
        <v>11.762273888295411</v>
      </c>
    </row>
    <row r="39707" spans="64:70" x14ac:dyDescent="0.2">
      <c r="BL39707" s="2">
        <v>39703</v>
      </c>
      <c r="BM39707" s="2">
        <v>68.330368704265922</v>
      </c>
      <c r="BR39707" s="1">
        <v>68.675741485339458</v>
      </c>
    </row>
    <row r="39708" spans="64:70" x14ac:dyDescent="0.2">
      <c r="BL39708" s="2">
        <v>39704</v>
      </c>
      <c r="BM39708" s="2">
        <v>68.330368704265922</v>
      </c>
      <c r="BR39708" s="1">
        <v>116.53329036844362</v>
      </c>
    </row>
    <row r="39709" spans="64:70" x14ac:dyDescent="0.2">
      <c r="BL39709" s="2">
        <v>39705</v>
      </c>
      <c r="BM39709" s="2">
        <v>68.330368704265922</v>
      </c>
      <c r="BR39709" s="1">
        <v>14.149610683928401</v>
      </c>
    </row>
    <row r="39710" spans="64:70" x14ac:dyDescent="0.2">
      <c r="BL39710" s="2">
        <v>39706</v>
      </c>
      <c r="BM39710" s="2">
        <v>68.330368704265922</v>
      </c>
      <c r="BR39710" s="1">
        <v>36.880281600418854</v>
      </c>
    </row>
    <row r="39711" spans="64:70" x14ac:dyDescent="0.2">
      <c r="BL39711" s="2">
        <v>39707</v>
      </c>
      <c r="BM39711" s="2">
        <v>68.330368704265922</v>
      </c>
      <c r="BR39711" s="1">
        <v>126.54587235901836</v>
      </c>
    </row>
    <row r="39712" spans="64:70" x14ac:dyDescent="0.2">
      <c r="BL39712" s="2">
        <v>39708</v>
      </c>
      <c r="BM39712" s="2">
        <v>68.330368704265922</v>
      </c>
      <c r="BR39712" s="1">
        <v>78.763522420897246</v>
      </c>
    </row>
    <row r="39713" spans="64:70" x14ac:dyDescent="0.2">
      <c r="BL39713" s="2">
        <v>39709</v>
      </c>
      <c r="BM39713" s="2">
        <v>68.330368704265922</v>
      </c>
      <c r="BR39713" s="1">
        <v>115.20663217285069</v>
      </c>
    </row>
    <row r="39714" spans="64:70" x14ac:dyDescent="0.2">
      <c r="BL39714" s="2">
        <v>39710</v>
      </c>
      <c r="BM39714" s="2">
        <v>68.330368704265922</v>
      </c>
      <c r="BR39714" s="1">
        <v>113.3771841999427</v>
      </c>
    </row>
    <row r="39715" spans="64:70" x14ac:dyDescent="0.2">
      <c r="BL39715" s="2">
        <v>39711</v>
      </c>
      <c r="BM39715" s="2">
        <v>68.330368704265922</v>
      </c>
      <c r="BR39715" s="1">
        <v>92.698084306623585</v>
      </c>
    </row>
    <row r="39716" spans="64:70" x14ac:dyDescent="0.2">
      <c r="BL39716" s="2">
        <v>39712</v>
      </c>
      <c r="BM39716" s="2">
        <v>68.330368704265922</v>
      </c>
      <c r="BR39716" s="1">
        <v>25.656724725999695</v>
      </c>
    </row>
    <row r="39717" spans="64:70" x14ac:dyDescent="0.2">
      <c r="BL39717" s="2">
        <v>39713</v>
      </c>
      <c r="BM39717" s="2">
        <v>68.330368704265922</v>
      </c>
      <c r="BR39717" s="1">
        <v>87.460877303781629</v>
      </c>
    </row>
    <row r="39718" spans="64:70" x14ac:dyDescent="0.2">
      <c r="BL39718" s="2">
        <v>39714</v>
      </c>
      <c r="BM39718" s="2">
        <v>68.330368704265922</v>
      </c>
      <c r="BR39718" s="1">
        <v>20.507965998074823</v>
      </c>
    </row>
    <row r="39719" spans="64:70" x14ac:dyDescent="0.2">
      <c r="BL39719" s="2">
        <v>39715</v>
      </c>
      <c r="BM39719" s="2">
        <v>68.330368704265922</v>
      </c>
      <c r="BR39719" s="1">
        <v>102.17419712515017</v>
      </c>
    </row>
    <row r="39720" spans="64:70" x14ac:dyDescent="0.2">
      <c r="BL39720" s="2">
        <v>39716</v>
      </c>
      <c r="BM39720" s="2">
        <v>68.330368704265922</v>
      </c>
      <c r="BR39720" s="1">
        <v>101.32375274939041</v>
      </c>
    </row>
    <row r="39721" spans="64:70" x14ac:dyDescent="0.2">
      <c r="BL39721" s="2">
        <v>39717</v>
      </c>
      <c r="BM39721" s="2">
        <v>68.330368704265922</v>
      </c>
      <c r="BR39721" s="1">
        <v>93.897049423256206</v>
      </c>
    </row>
    <row r="39722" spans="64:70" x14ac:dyDescent="0.2">
      <c r="BL39722" s="2">
        <v>39718</v>
      </c>
      <c r="BM39722" s="2">
        <v>68.330368704265922</v>
      </c>
      <c r="BR39722" s="1">
        <v>5.8057553117454148</v>
      </c>
    </row>
    <row r="39723" spans="64:70" x14ac:dyDescent="0.2">
      <c r="BL39723" s="2">
        <v>39719</v>
      </c>
      <c r="BM39723" s="2">
        <v>68.330368704265922</v>
      </c>
      <c r="BR39723" s="1">
        <v>37.276900074057707</v>
      </c>
    </row>
    <row r="39724" spans="64:70" x14ac:dyDescent="0.2">
      <c r="BL39724" s="2">
        <v>39720</v>
      </c>
      <c r="BM39724" s="2">
        <v>68.330368704265922</v>
      </c>
      <c r="BR39724" s="1">
        <v>47.413577554124387</v>
      </c>
    </row>
    <row r="39725" spans="64:70" x14ac:dyDescent="0.2">
      <c r="BL39725" s="2">
        <v>39721</v>
      </c>
      <c r="BM39725" s="2">
        <v>68.330368704265922</v>
      </c>
      <c r="BR39725" s="1">
        <v>0.92053960186397887</v>
      </c>
    </row>
    <row r="39726" spans="64:70" x14ac:dyDescent="0.2">
      <c r="BL39726" s="2">
        <v>39722</v>
      </c>
      <c r="BM39726" s="2">
        <v>68.330368704265922</v>
      </c>
      <c r="BR39726" s="1">
        <v>15.63739604381756</v>
      </c>
    </row>
    <row r="39727" spans="64:70" x14ac:dyDescent="0.2">
      <c r="BL39727" s="2">
        <v>39723</v>
      </c>
      <c r="BM39727" s="2">
        <v>68.330368704265922</v>
      </c>
      <c r="BR39727" s="1">
        <v>44.111711951248722</v>
      </c>
    </row>
    <row r="39728" spans="64:70" x14ac:dyDescent="0.2">
      <c r="BL39728" s="2">
        <v>39724</v>
      </c>
      <c r="BM39728" s="2">
        <v>68.330368704265922</v>
      </c>
      <c r="BR39728" s="1">
        <v>110.43399128801998</v>
      </c>
    </row>
    <row r="39729" spans="64:70" x14ac:dyDescent="0.2">
      <c r="BL39729" s="2">
        <v>39725</v>
      </c>
      <c r="BM39729" s="2">
        <v>68.330368704265922</v>
      </c>
      <c r="BR39729" s="1">
        <v>18.015723205702088</v>
      </c>
    </row>
    <row r="39730" spans="64:70" x14ac:dyDescent="0.2">
      <c r="BL39730" s="2">
        <v>39726</v>
      </c>
      <c r="BM39730" s="2">
        <v>68.330368704265922</v>
      </c>
      <c r="BR39730" s="1">
        <v>58.828621162672263</v>
      </c>
    </row>
    <row r="39731" spans="64:70" x14ac:dyDescent="0.2">
      <c r="BL39731" s="2">
        <v>39727</v>
      </c>
      <c r="BM39731" s="2">
        <v>68.330368704265922</v>
      </c>
      <c r="BR39731" s="1">
        <v>81.319399112508918</v>
      </c>
    </row>
    <row r="39732" spans="64:70" x14ac:dyDescent="0.2">
      <c r="BL39732" s="2">
        <v>39728</v>
      </c>
      <c r="BM39732" s="2">
        <v>68.330368704265922</v>
      </c>
      <c r="BR39732" s="1">
        <v>110.80438245414554</v>
      </c>
    </row>
    <row r="39733" spans="64:70" x14ac:dyDescent="0.2">
      <c r="BL39733" s="2">
        <v>39729</v>
      </c>
      <c r="BM39733" s="2">
        <v>68.330368704265922</v>
      </c>
      <c r="BR39733" s="1">
        <v>65.093783612412537</v>
      </c>
    </row>
    <row r="39734" spans="64:70" x14ac:dyDescent="0.2">
      <c r="BL39734" s="2">
        <v>39730</v>
      </c>
      <c r="BM39734" s="2">
        <v>68.330368704265922</v>
      </c>
      <c r="BR39734" s="1">
        <v>129.50597982379452</v>
      </c>
    </row>
    <row r="39735" spans="64:70" x14ac:dyDescent="0.2">
      <c r="BL39735" s="2">
        <v>39731</v>
      </c>
      <c r="BM39735" s="2">
        <v>68.330368704265922</v>
      </c>
      <c r="BR39735" s="1">
        <v>89.46882335756608</v>
      </c>
    </row>
    <row r="39736" spans="64:70" x14ac:dyDescent="0.2">
      <c r="BL39736" s="2">
        <v>39732</v>
      </c>
      <c r="BM39736" s="2">
        <v>68.330368704265922</v>
      </c>
      <c r="BR39736" s="1">
        <v>113.42628038311501</v>
      </c>
    </row>
    <row r="39737" spans="64:70" x14ac:dyDescent="0.2">
      <c r="BL39737" s="2">
        <v>39733</v>
      </c>
      <c r="BM39737" s="2">
        <v>68.330368704265922</v>
      </c>
      <c r="BR39737" s="1">
        <v>52.063668878094987</v>
      </c>
    </row>
    <row r="39738" spans="64:70" x14ac:dyDescent="0.2">
      <c r="BL39738" s="2">
        <v>39734</v>
      </c>
      <c r="BM39738" s="2">
        <v>68.330368704265922</v>
      </c>
      <c r="BR39738" s="1">
        <v>26.668931869680691</v>
      </c>
    </row>
    <row r="39739" spans="64:70" x14ac:dyDescent="0.2">
      <c r="BL39739" s="2">
        <v>39735</v>
      </c>
      <c r="BM39739" s="2">
        <v>68.330368704265922</v>
      </c>
      <c r="BR39739" s="1">
        <v>110.48879176522503</v>
      </c>
    </row>
    <row r="39740" spans="64:70" x14ac:dyDescent="0.2">
      <c r="BL39740" s="2">
        <v>39736</v>
      </c>
      <c r="BM39740" s="2">
        <v>68.330368704265922</v>
      </c>
      <c r="BR39740" s="1">
        <v>62.086547349787153</v>
      </c>
    </row>
    <row r="39741" spans="64:70" x14ac:dyDescent="0.2">
      <c r="BL39741" s="2">
        <v>39737</v>
      </c>
      <c r="BM39741" s="2">
        <v>68.330368704265922</v>
      </c>
      <c r="BR39741" s="1">
        <v>70.918484204504139</v>
      </c>
    </row>
    <row r="39742" spans="64:70" x14ac:dyDescent="0.2">
      <c r="BL39742" s="2">
        <v>39738</v>
      </c>
      <c r="BM39742" s="2">
        <v>68.330368704265922</v>
      </c>
      <c r="BR39742" s="1">
        <v>116.04338448777021</v>
      </c>
    </row>
    <row r="39743" spans="64:70" x14ac:dyDescent="0.2">
      <c r="BL39743" s="2">
        <v>39739</v>
      </c>
      <c r="BM39743" s="2">
        <v>68.330368704265922</v>
      </c>
      <c r="BR39743" s="1">
        <v>55.382929647140585</v>
      </c>
    </row>
    <row r="39744" spans="64:70" x14ac:dyDescent="0.2">
      <c r="BL39744" s="2">
        <v>39740</v>
      </c>
      <c r="BM39744" s="2">
        <v>68.330368704265922</v>
      </c>
      <c r="BR39744" s="1">
        <v>84.643528437177977</v>
      </c>
    </row>
    <row r="39745" spans="64:70" x14ac:dyDescent="0.2">
      <c r="BL39745" s="2">
        <v>39741</v>
      </c>
      <c r="BM39745" s="2">
        <v>68.330368704265922</v>
      </c>
      <c r="BR39745" s="1">
        <v>20.14558860943832</v>
      </c>
    </row>
    <row r="39746" spans="64:70" x14ac:dyDescent="0.2">
      <c r="BL39746" s="2">
        <v>39742</v>
      </c>
      <c r="BM39746" s="2">
        <v>68.330368704265922</v>
      </c>
      <c r="BR39746" s="1">
        <v>44.624881017152276</v>
      </c>
    </row>
    <row r="39747" spans="64:70" x14ac:dyDescent="0.2">
      <c r="BL39747" s="2">
        <v>39743</v>
      </c>
      <c r="BM39747" s="2">
        <v>68.330368704265922</v>
      </c>
      <c r="BR39747" s="1">
        <v>107.46562178583663</v>
      </c>
    </row>
    <row r="39748" spans="64:70" x14ac:dyDescent="0.2">
      <c r="BL39748" s="2">
        <v>39744</v>
      </c>
      <c r="BM39748" s="2">
        <v>68.330368704265922</v>
      </c>
      <c r="BR39748" s="1">
        <v>57.493924808351935</v>
      </c>
    </row>
    <row r="39749" spans="64:70" x14ac:dyDescent="0.2">
      <c r="BL39749" s="2">
        <v>39745</v>
      </c>
      <c r="BM39749" s="2">
        <v>68.330368704265922</v>
      </c>
      <c r="BR39749" s="1">
        <v>121.01437505040401</v>
      </c>
    </row>
    <row r="39750" spans="64:70" x14ac:dyDescent="0.2">
      <c r="BL39750" s="2">
        <v>39746</v>
      </c>
      <c r="BM39750" s="2">
        <v>68.330368704265922</v>
      </c>
      <c r="BR39750" s="1">
        <v>26.891440752107499</v>
      </c>
    </row>
    <row r="39751" spans="64:70" x14ac:dyDescent="0.2">
      <c r="BL39751" s="2">
        <v>39747</v>
      </c>
      <c r="BM39751" s="2">
        <v>68.330368704265922</v>
      </c>
      <c r="BR39751" s="1">
        <v>110.02674953134637</v>
      </c>
    </row>
    <row r="39752" spans="64:70" x14ac:dyDescent="0.2">
      <c r="BL39752" s="2">
        <v>39748</v>
      </c>
      <c r="BM39752" s="2">
        <v>68.330368704265922</v>
      </c>
      <c r="BR39752" s="1">
        <v>70.302974081654398</v>
      </c>
    </row>
    <row r="39753" spans="64:70" x14ac:dyDescent="0.2">
      <c r="BL39753" s="2">
        <v>39749</v>
      </c>
      <c r="BM39753" s="2">
        <v>68.330368704265922</v>
      </c>
      <c r="BR39753" s="1">
        <v>87.353715839537713</v>
      </c>
    </row>
    <row r="39754" spans="64:70" x14ac:dyDescent="0.2">
      <c r="BL39754" s="2">
        <v>39750</v>
      </c>
      <c r="BM39754" s="2">
        <v>68.330368704265922</v>
      </c>
      <c r="BR39754" s="1">
        <v>28.988588872974489</v>
      </c>
    </row>
    <row r="39755" spans="64:70" x14ac:dyDescent="0.2">
      <c r="BL39755" s="2">
        <v>39751</v>
      </c>
      <c r="BM39755" s="2">
        <v>68.330368704265922</v>
      </c>
      <c r="BR39755" s="1">
        <v>123.60380087581639</v>
      </c>
    </row>
    <row r="39756" spans="64:70" x14ac:dyDescent="0.2">
      <c r="BL39756" s="2">
        <v>39752</v>
      </c>
      <c r="BM39756" s="2">
        <v>68.330368704265922</v>
      </c>
      <c r="BR39756" s="1">
        <v>120.09806416958726</v>
      </c>
    </row>
    <row r="39757" spans="64:70" x14ac:dyDescent="0.2">
      <c r="BL39757" s="2">
        <v>39753</v>
      </c>
      <c r="BM39757" s="2">
        <v>68.330368704265922</v>
      </c>
      <c r="BR39757" s="1">
        <v>68.070897515662281</v>
      </c>
    </row>
    <row r="39758" spans="64:70" x14ac:dyDescent="0.2">
      <c r="BL39758" s="2">
        <v>39754</v>
      </c>
      <c r="BM39758" s="2">
        <v>68.330368704265922</v>
      </c>
      <c r="BR39758" s="1">
        <v>68.065407115134505</v>
      </c>
    </row>
    <row r="39759" spans="64:70" x14ac:dyDescent="0.2">
      <c r="BL39759" s="2">
        <v>39755</v>
      </c>
      <c r="BM39759" s="2">
        <v>68.330368704265922</v>
      </c>
      <c r="BR39759" s="1">
        <v>37.063875775776935</v>
      </c>
    </row>
    <row r="39760" spans="64:70" x14ac:dyDescent="0.2">
      <c r="BL39760" s="2">
        <v>39756</v>
      </c>
      <c r="BM39760" s="2">
        <v>68.330368704265922</v>
      </c>
      <c r="BR39760" s="1">
        <v>85.95762333405294</v>
      </c>
    </row>
    <row r="39761" spans="64:70" x14ac:dyDescent="0.2">
      <c r="BL39761" s="2">
        <v>39757</v>
      </c>
      <c r="BM39761" s="2">
        <v>68.330368704265922</v>
      </c>
      <c r="BR39761" s="1">
        <v>14.973501719600634</v>
      </c>
    </row>
    <row r="39762" spans="64:70" x14ac:dyDescent="0.2">
      <c r="BL39762" s="2">
        <v>39758</v>
      </c>
      <c r="BM39762" s="2">
        <v>68.330368704265922</v>
      </c>
      <c r="BR39762" s="1">
        <v>108.9777610725799</v>
      </c>
    </row>
    <row r="39763" spans="64:70" x14ac:dyDescent="0.2">
      <c r="BL39763" s="2">
        <v>39759</v>
      </c>
      <c r="BM39763" s="2">
        <v>68.330368704265922</v>
      </c>
      <c r="BR39763" s="1">
        <v>16.716688669976335</v>
      </c>
    </row>
    <row r="39764" spans="64:70" x14ac:dyDescent="0.2">
      <c r="BL39764" s="2">
        <v>39760</v>
      </c>
      <c r="BM39764" s="2">
        <v>68.330368704265922</v>
      </c>
      <c r="BR39764" s="1">
        <v>105.82332490627898</v>
      </c>
    </row>
    <row r="39765" spans="64:70" x14ac:dyDescent="0.2">
      <c r="BL39765" s="2">
        <v>39761</v>
      </c>
      <c r="BM39765" s="2">
        <v>68.330368704265922</v>
      </c>
      <c r="BR39765" s="1">
        <v>118.39853955314472</v>
      </c>
    </row>
    <row r="39766" spans="64:70" x14ac:dyDescent="0.2">
      <c r="BL39766" s="2">
        <v>39762</v>
      </c>
      <c r="BM39766" s="2">
        <v>68.330368704265922</v>
      </c>
      <c r="BR39766" s="1">
        <v>21.916391595912629</v>
      </c>
    </row>
    <row r="39767" spans="64:70" x14ac:dyDescent="0.2">
      <c r="BL39767" s="2">
        <v>39763</v>
      </c>
      <c r="BM39767" s="2">
        <v>68.330368704265922</v>
      </c>
      <c r="BR39767" s="1">
        <v>59.073147126297854</v>
      </c>
    </row>
    <row r="39768" spans="64:70" x14ac:dyDescent="0.2">
      <c r="BL39768" s="2">
        <v>39764</v>
      </c>
      <c r="BM39768" s="2">
        <v>68.330368704265922</v>
      </c>
      <c r="BR39768" s="1">
        <v>23.392621834204974</v>
      </c>
    </row>
    <row r="39769" spans="64:70" x14ac:dyDescent="0.2">
      <c r="BL39769" s="2">
        <v>39765</v>
      </c>
      <c r="BM39769" s="2">
        <v>68.330368704265922</v>
      </c>
      <c r="BR39769" s="1">
        <v>4.4991381100498273</v>
      </c>
    </row>
    <row r="39770" spans="64:70" x14ac:dyDescent="0.2">
      <c r="BL39770" s="2">
        <v>39766</v>
      </c>
      <c r="BM39770" s="2">
        <v>68.330368704265922</v>
      </c>
      <c r="BR39770" s="1">
        <v>38.784215232014887</v>
      </c>
    </row>
    <row r="39771" spans="64:70" x14ac:dyDescent="0.2">
      <c r="BL39771" s="2">
        <v>39767</v>
      </c>
      <c r="BM39771" s="2">
        <v>68.330368704265922</v>
      </c>
      <c r="BR39771" s="1">
        <v>44.402490087490051</v>
      </c>
    </row>
    <row r="39772" spans="64:70" x14ac:dyDescent="0.2">
      <c r="BL39772" s="2">
        <v>39768</v>
      </c>
      <c r="BM39772" s="2">
        <v>68.330368704265922</v>
      </c>
      <c r="BR39772" s="1">
        <v>61.780243528046711</v>
      </c>
    </row>
    <row r="39773" spans="64:70" x14ac:dyDescent="0.2">
      <c r="BL39773" s="2">
        <v>39769</v>
      </c>
      <c r="BM39773" s="2">
        <v>68.330368704265922</v>
      </c>
      <c r="BR39773" s="1">
        <v>22.703987565951067</v>
      </c>
    </row>
    <row r="39774" spans="64:70" x14ac:dyDescent="0.2">
      <c r="BL39774" s="2">
        <v>39770</v>
      </c>
      <c r="BM39774" s="2">
        <v>68.330368704265922</v>
      </c>
      <c r="BR39774" s="1">
        <v>32.23316932815392</v>
      </c>
    </row>
    <row r="39775" spans="64:70" x14ac:dyDescent="0.2">
      <c r="BL39775" s="2">
        <v>39771</v>
      </c>
      <c r="BM39775" s="2">
        <v>68.330368704265922</v>
      </c>
      <c r="BR39775" s="1">
        <v>64.778237973864449</v>
      </c>
    </row>
    <row r="39776" spans="64:70" x14ac:dyDescent="0.2">
      <c r="BL39776" s="2">
        <v>39772</v>
      </c>
      <c r="BM39776" s="2">
        <v>68.330368704265922</v>
      </c>
      <c r="BR39776" s="1">
        <v>126.00988807167762</v>
      </c>
    </row>
    <row r="39777" spans="64:70" x14ac:dyDescent="0.2">
      <c r="BL39777" s="2">
        <v>39773</v>
      </c>
      <c r="BM39777" s="2">
        <v>68.330368704265922</v>
      </c>
      <c r="BR39777" s="1">
        <v>117.06395192011753</v>
      </c>
    </row>
    <row r="39778" spans="64:70" x14ac:dyDescent="0.2">
      <c r="BL39778" s="2">
        <v>39774</v>
      </c>
      <c r="BM39778" s="2">
        <v>68.330368704265922</v>
      </c>
      <c r="BR39778" s="1">
        <v>17.235235180631136</v>
      </c>
    </row>
    <row r="39779" spans="64:70" x14ac:dyDescent="0.2">
      <c r="BL39779" s="2">
        <v>39775</v>
      </c>
      <c r="BM39779" s="2">
        <v>68.330368704265922</v>
      </c>
      <c r="BR39779" s="1">
        <v>39.268776566496697</v>
      </c>
    </row>
    <row r="39780" spans="64:70" x14ac:dyDescent="0.2">
      <c r="BL39780" s="2">
        <v>39776</v>
      </c>
      <c r="BM39780" s="2">
        <v>68.330368704265922</v>
      </c>
      <c r="BR39780" s="1">
        <v>7.4600249312152442</v>
      </c>
    </row>
    <row r="39781" spans="64:70" x14ac:dyDescent="0.2">
      <c r="BL39781" s="2">
        <v>39777</v>
      </c>
      <c r="BM39781" s="2">
        <v>68.330368704265922</v>
      </c>
      <c r="BR39781" s="1">
        <v>60.616320921631498</v>
      </c>
    </row>
    <row r="39782" spans="64:70" x14ac:dyDescent="0.2">
      <c r="BL39782" s="2">
        <v>39778</v>
      </c>
      <c r="BM39782" s="2">
        <v>68.330368704265922</v>
      </c>
      <c r="BR39782" s="1">
        <v>108.90922810957183</v>
      </c>
    </row>
    <row r="39783" spans="64:70" x14ac:dyDescent="0.2">
      <c r="BL39783" s="2">
        <v>39779</v>
      </c>
      <c r="BM39783" s="2">
        <v>68.330368704265922</v>
      </c>
      <c r="BR39783" s="1">
        <v>85.245220984815845</v>
      </c>
    </row>
    <row r="39784" spans="64:70" x14ac:dyDescent="0.2">
      <c r="BL39784" s="2">
        <v>39780</v>
      </c>
      <c r="BM39784" s="2">
        <v>68.330368704265922</v>
      </c>
      <c r="BR39784" s="1">
        <v>82.800356704244123</v>
      </c>
    </row>
    <row r="39785" spans="64:70" x14ac:dyDescent="0.2">
      <c r="BL39785" s="2">
        <v>39781</v>
      </c>
      <c r="BM39785" s="2">
        <v>68.330368704265922</v>
      </c>
      <c r="BR39785" s="1">
        <v>85.428427682090685</v>
      </c>
    </row>
    <row r="39786" spans="64:70" x14ac:dyDescent="0.2">
      <c r="BL39786" s="2">
        <v>39782</v>
      </c>
      <c r="BM39786" s="2">
        <v>68.330368704265922</v>
      </c>
      <c r="BR39786" s="1">
        <v>83.196957179751578</v>
      </c>
    </row>
    <row r="39787" spans="64:70" x14ac:dyDescent="0.2">
      <c r="BL39787" s="2">
        <v>39783</v>
      </c>
      <c r="BM39787" s="2">
        <v>68.330368704265922</v>
      </c>
      <c r="BR39787" s="1">
        <v>45.93803086459603</v>
      </c>
    </row>
    <row r="39788" spans="64:70" x14ac:dyDescent="0.2">
      <c r="BL39788" s="2">
        <v>39784</v>
      </c>
      <c r="BM39788" s="2">
        <v>68.330368704265922</v>
      </c>
      <c r="BR39788" s="1">
        <v>47.954052396923757</v>
      </c>
    </row>
    <row r="39789" spans="64:70" x14ac:dyDescent="0.2">
      <c r="BL39789" s="2">
        <v>39785</v>
      </c>
      <c r="BM39789" s="2">
        <v>68.330368704265922</v>
      </c>
      <c r="BR39789" s="1">
        <v>95.971723723746621</v>
      </c>
    </row>
    <row r="39790" spans="64:70" x14ac:dyDescent="0.2">
      <c r="BL39790" s="2">
        <v>39786</v>
      </c>
      <c r="BM39790" s="2">
        <v>68.330368704265922</v>
      </c>
      <c r="BR39790" s="1">
        <v>104.06998618325026</v>
      </c>
    </row>
    <row r="39791" spans="64:70" x14ac:dyDescent="0.2">
      <c r="BL39791" s="2">
        <v>39787</v>
      </c>
      <c r="BM39791" s="2">
        <v>68.330368704265922</v>
      </c>
      <c r="BR39791" s="1">
        <v>18.730709250120398</v>
      </c>
    </row>
    <row r="39792" spans="64:70" x14ac:dyDescent="0.2">
      <c r="BL39792" s="2">
        <v>39788</v>
      </c>
      <c r="BM39792" s="2">
        <v>68.330368704265922</v>
      </c>
      <c r="BR39792" s="1">
        <v>34.261972206302218</v>
      </c>
    </row>
    <row r="39793" spans="64:70" x14ac:dyDescent="0.2">
      <c r="BL39793" s="2">
        <v>39789</v>
      </c>
      <c r="BM39793" s="2">
        <v>68.330368704265922</v>
      </c>
      <c r="BR39793" s="1">
        <v>108.68370462367842</v>
      </c>
    </row>
    <row r="39794" spans="64:70" x14ac:dyDescent="0.2">
      <c r="BL39794" s="2">
        <v>39790</v>
      </c>
      <c r="BM39794" s="2">
        <v>68.330368704265922</v>
      </c>
      <c r="BR39794" s="1">
        <v>88.551744060787215</v>
      </c>
    </row>
    <row r="39795" spans="64:70" x14ac:dyDescent="0.2">
      <c r="BL39795" s="2">
        <v>39791</v>
      </c>
      <c r="BM39795" s="2">
        <v>68.330368704265922</v>
      </c>
      <c r="BR39795" s="1">
        <v>81.727617601509579</v>
      </c>
    </row>
    <row r="39796" spans="64:70" x14ac:dyDescent="0.2">
      <c r="BL39796" s="2">
        <v>39792</v>
      </c>
      <c r="BM39796" s="2">
        <v>68.330368704265922</v>
      </c>
      <c r="BR39796" s="1">
        <v>23.393353165600487</v>
      </c>
    </row>
    <row r="39797" spans="64:70" x14ac:dyDescent="0.2">
      <c r="BL39797" s="2">
        <v>39793</v>
      </c>
      <c r="BM39797" s="2">
        <v>68.330368704265922</v>
      </c>
      <c r="BR39797" s="1">
        <v>15.397016605614724</v>
      </c>
    </row>
    <row r="39798" spans="64:70" x14ac:dyDescent="0.2">
      <c r="BL39798" s="2">
        <v>39794</v>
      </c>
      <c r="BM39798" s="2">
        <v>68.330368704265922</v>
      </c>
      <c r="BR39798" s="1">
        <v>2.6916926901909761</v>
      </c>
    </row>
    <row r="39799" spans="64:70" x14ac:dyDescent="0.2">
      <c r="BL39799" s="2">
        <v>39795</v>
      </c>
      <c r="BM39799" s="2">
        <v>68.330368704265922</v>
      </c>
      <c r="BR39799" s="1">
        <v>34.776028016937246</v>
      </c>
    </row>
    <row r="39800" spans="64:70" x14ac:dyDescent="0.2">
      <c r="BL39800" s="2">
        <v>39796</v>
      </c>
      <c r="BM39800" s="2">
        <v>68.330368704265922</v>
      </c>
      <c r="BR39800" s="1">
        <v>48.677848313866818</v>
      </c>
    </row>
    <row r="39801" spans="64:70" x14ac:dyDescent="0.2">
      <c r="BL39801" s="2">
        <v>39797</v>
      </c>
      <c r="BM39801" s="2">
        <v>68.330368704265922</v>
      </c>
      <c r="BR39801" s="1">
        <v>107.36629871795351</v>
      </c>
    </row>
    <row r="39802" spans="64:70" x14ac:dyDescent="0.2">
      <c r="BL39802" s="2">
        <v>39798</v>
      </c>
      <c r="BM39802" s="2">
        <v>68.330368704265922</v>
      </c>
      <c r="BR39802" s="1">
        <v>117.85881545612456</v>
      </c>
    </row>
    <row r="39803" spans="64:70" x14ac:dyDescent="0.2">
      <c r="BL39803" s="2">
        <v>39799</v>
      </c>
      <c r="BM39803" s="2">
        <v>68.330368704265922</v>
      </c>
      <c r="BR39803" s="1">
        <v>111.65864477848318</v>
      </c>
    </row>
    <row r="39804" spans="64:70" x14ac:dyDescent="0.2">
      <c r="BL39804" s="2">
        <v>39800</v>
      </c>
      <c r="BM39804" s="2">
        <v>68.330368704265922</v>
      </c>
      <c r="BR39804" s="1">
        <v>26.80377812397326</v>
      </c>
    </row>
    <row r="39805" spans="64:70" x14ac:dyDescent="0.2">
      <c r="BL39805" s="2">
        <v>39801</v>
      </c>
      <c r="BM39805" s="2">
        <v>68.330368704265922</v>
      </c>
      <c r="BR39805" s="1">
        <v>87.717576851132961</v>
      </c>
    </row>
    <row r="39806" spans="64:70" x14ac:dyDescent="0.2">
      <c r="BL39806" s="2">
        <v>39802</v>
      </c>
      <c r="BM39806" s="2">
        <v>68.330368704265922</v>
      </c>
      <c r="BR39806" s="1">
        <v>45.043172942604272</v>
      </c>
    </row>
    <row r="39807" spans="64:70" x14ac:dyDescent="0.2">
      <c r="BL39807" s="2">
        <v>39803</v>
      </c>
      <c r="BM39807" s="2">
        <v>68.330368704265922</v>
      </c>
      <c r="BR39807" s="1">
        <v>107.6793918463522</v>
      </c>
    </row>
    <row r="39808" spans="64:70" x14ac:dyDescent="0.2">
      <c r="BL39808" s="2">
        <v>39804</v>
      </c>
      <c r="BM39808" s="2">
        <v>68.330368704265922</v>
      </c>
      <c r="BR39808" s="1">
        <v>31.487481108350963</v>
      </c>
    </row>
    <row r="39809" spans="64:70" x14ac:dyDescent="0.2">
      <c r="BL39809" s="2">
        <v>39805</v>
      </c>
      <c r="BM39809" s="2">
        <v>68.330368704265922</v>
      </c>
      <c r="BR39809" s="1">
        <v>66.78712958473217</v>
      </c>
    </row>
    <row r="39810" spans="64:70" x14ac:dyDescent="0.2">
      <c r="BL39810" s="2">
        <v>39806</v>
      </c>
      <c r="BM39810" s="2">
        <v>68.330368704265922</v>
      </c>
      <c r="BR39810" s="1">
        <v>24.198578396668935</v>
      </c>
    </row>
    <row r="39811" spans="64:70" x14ac:dyDescent="0.2">
      <c r="BL39811" s="2">
        <v>39807</v>
      </c>
      <c r="BM39811" s="2">
        <v>68.330368704265922</v>
      </c>
      <c r="BR39811" s="1">
        <v>78.444482737945421</v>
      </c>
    </row>
    <row r="39812" spans="64:70" x14ac:dyDescent="0.2">
      <c r="BL39812" s="2">
        <v>39808</v>
      </c>
      <c r="BM39812" s="2">
        <v>68.330368704265922</v>
      </c>
      <c r="BR39812" s="1">
        <v>45.478686267217356</v>
      </c>
    </row>
    <row r="39813" spans="64:70" x14ac:dyDescent="0.2">
      <c r="BL39813" s="2">
        <v>39809</v>
      </c>
      <c r="BM39813" s="2">
        <v>68.330368704265922</v>
      </c>
      <c r="BR39813" s="1">
        <v>36.414207564284126</v>
      </c>
    </row>
    <row r="39814" spans="64:70" x14ac:dyDescent="0.2">
      <c r="BL39814" s="2">
        <v>39810</v>
      </c>
      <c r="BM39814" s="2">
        <v>68.330368704265922</v>
      </c>
      <c r="BR39814" s="1">
        <v>76.073275450531568</v>
      </c>
    </row>
    <row r="39815" spans="64:70" x14ac:dyDescent="0.2">
      <c r="BL39815" s="2">
        <v>39811</v>
      </c>
      <c r="BM39815" s="2">
        <v>68.330368704265922</v>
      </c>
      <c r="BR39815" s="1">
        <v>17.665177953792792</v>
      </c>
    </row>
    <row r="39816" spans="64:70" x14ac:dyDescent="0.2">
      <c r="BL39816" s="2">
        <v>39812</v>
      </c>
      <c r="BM39816" s="2">
        <v>68.330368704265922</v>
      </c>
      <c r="BR39816" s="1">
        <v>74.221500311610285</v>
      </c>
    </row>
    <row r="39817" spans="64:70" x14ac:dyDescent="0.2">
      <c r="BL39817" s="2">
        <v>39813</v>
      </c>
      <c r="BM39817" s="2">
        <v>68.330368704265922</v>
      </c>
      <c r="BR39817" s="1">
        <v>97.412902816512386</v>
      </c>
    </row>
    <row r="39818" spans="64:70" x14ac:dyDescent="0.2">
      <c r="BL39818" s="2">
        <v>39814</v>
      </c>
      <c r="BM39818" s="2">
        <v>68.330368704265922</v>
      </c>
      <c r="BR39818" s="1">
        <v>18.074181175194965</v>
      </c>
    </row>
    <row r="39819" spans="64:70" x14ac:dyDescent="0.2">
      <c r="BL39819" s="2">
        <v>39815</v>
      </c>
      <c r="BM39819" s="2">
        <v>68.330368704265922</v>
      </c>
      <c r="BR39819" s="1">
        <v>34.863139554746979</v>
      </c>
    </row>
    <row r="39820" spans="64:70" x14ac:dyDescent="0.2">
      <c r="BL39820" s="2">
        <v>39816</v>
      </c>
      <c r="BM39820" s="2">
        <v>68.330368704265922</v>
      </c>
      <c r="BR39820" s="1">
        <v>27.038578670554401</v>
      </c>
    </row>
    <row r="39821" spans="64:70" x14ac:dyDescent="0.2">
      <c r="BL39821" s="2">
        <v>39817</v>
      </c>
      <c r="BM39821" s="2">
        <v>68.330368704265922</v>
      </c>
      <c r="BR39821" s="1">
        <v>3.0795324790602336</v>
      </c>
    </row>
    <row r="39822" spans="64:70" x14ac:dyDescent="0.2">
      <c r="BL39822" s="2">
        <v>39818</v>
      </c>
      <c r="BM39822" s="2">
        <v>68.330368704265922</v>
      </c>
      <c r="BR39822" s="1">
        <v>72.414471675374173</v>
      </c>
    </row>
    <row r="39823" spans="64:70" x14ac:dyDescent="0.2">
      <c r="BL39823" s="2">
        <v>39819</v>
      </c>
      <c r="BM39823" s="2">
        <v>68.330368704265922</v>
      </c>
      <c r="BR39823" s="1">
        <v>-6.2167614358088485E-4</v>
      </c>
    </row>
    <row r="39824" spans="64:70" x14ac:dyDescent="0.2">
      <c r="BL39824" s="2">
        <v>39820</v>
      </c>
      <c r="BM39824" s="2">
        <v>68.330368704265922</v>
      </c>
      <c r="BR39824" s="1">
        <v>12.262378345689271</v>
      </c>
    </row>
    <row r="39825" spans="64:70" x14ac:dyDescent="0.2">
      <c r="BL39825" s="2">
        <v>39821</v>
      </c>
      <c r="BM39825" s="2">
        <v>68.330368704265922</v>
      </c>
      <c r="BR39825" s="1">
        <v>113.13708343320566</v>
      </c>
    </row>
    <row r="39826" spans="64:70" x14ac:dyDescent="0.2">
      <c r="BL39826" s="2">
        <v>39822</v>
      </c>
      <c r="BM39826" s="2">
        <v>68.330368704265922</v>
      </c>
      <c r="BR39826" s="1">
        <v>110.1116054307861</v>
      </c>
    </row>
    <row r="39827" spans="64:70" x14ac:dyDescent="0.2">
      <c r="BL39827" s="2">
        <v>39823</v>
      </c>
      <c r="BM39827" s="2">
        <v>68.330368704265922</v>
      </c>
      <c r="BR39827" s="1">
        <v>18.453918596066572</v>
      </c>
    </row>
    <row r="39828" spans="64:70" x14ac:dyDescent="0.2">
      <c r="BL39828" s="2">
        <v>39824</v>
      </c>
      <c r="BM39828" s="2">
        <v>68.330368704265922</v>
      </c>
      <c r="BR39828" s="1">
        <v>98.567123780396926</v>
      </c>
    </row>
    <row r="39829" spans="64:70" x14ac:dyDescent="0.2">
      <c r="BL39829" s="2">
        <v>39825</v>
      </c>
      <c r="BM39829" s="2">
        <v>68.330368704265922</v>
      </c>
      <c r="BR39829" s="1">
        <v>80.584901454204569</v>
      </c>
    </row>
    <row r="39830" spans="64:70" x14ac:dyDescent="0.2">
      <c r="BL39830" s="2">
        <v>39826</v>
      </c>
      <c r="BM39830" s="2">
        <v>68.330368704265922</v>
      </c>
      <c r="BR39830" s="1">
        <v>128.90298193682827</v>
      </c>
    </row>
    <row r="39831" spans="64:70" x14ac:dyDescent="0.2">
      <c r="BL39831" s="2">
        <v>39827</v>
      </c>
      <c r="BM39831" s="2">
        <v>68.330368704265922</v>
      </c>
      <c r="BR39831" s="1">
        <v>12.895436821996057</v>
      </c>
    </row>
    <row r="39832" spans="64:70" x14ac:dyDescent="0.2">
      <c r="BL39832" s="2">
        <v>39828</v>
      </c>
      <c r="BM39832" s="2">
        <v>68.330368704265922</v>
      </c>
      <c r="BR39832" s="1">
        <v>97.541338979948435</v>
      </c>
    </row>
    <row r="39833" spans="64:70" x14ac:dyDescent="0.2">
      <c r="BL39833" s="2">
        <v>39829</v>
      </c>
      <c r="BM39833" s="2">
        <v>68.330368704265922</v>
      </c>
      <c r="BR39833" s="1">
        <v>50.237322731932224</v>
      </c>
    </row>
    <row r="39834" spans="64:70" x14ac:dyDescent="0.2">
      <c r="BL39834" s="2">
        <v>39830</v>
      </c>
      <c r="BM39834" s="2">
        <v>68.330368704265922</v>
      </c>
      <c r="BR39834" s="1">
        <v>52.648793821641803</v>
      </c>
    </row>
    <row r="39835" spans="64:70" x14ac:dyDescent="0.2">
      <c r="BL39835" s="2">
        <v>39831</v>
      </c>
      <c r="BM39835" s="2">
        <v>68.330368704265922</v>
      </c>
      <c r="BR39835" s="1">
        <v>44.99114821872449</v>
      </c>
    </row>
    <row r="39836" spans="64:70" x14ac:dyDescent="0.2">
      <c r="BL39836" s="2">
        <v>39832</v>
      </c>
      <c r="BM39836" s="2">
        <v>68.330368704265922</v>
      </c>
      <c r="BR39836" s="1">
        <v>128.49460499244714</v>
      </c>
    </row>
    <row r="39837" spans="64:70" x14ac:dyDescent="0.2">
      <c r="BL39837" s="2">
        <v>39833</v>
      </c>
      <c r="BM39837" s="2">
        <v>68.330368704265922</v>
      </c>
      <c r="BR39837" s="1">
        <v>94.435585016434416</v>
      </c>
    </row>
    <row r="39838" spans="64:70" x14ac:dyDescent="0.2">
      <c r="BL39838" s="2">
        <v>39834</v>
      </c>
      <c r="BM39838" s="2">
        <v>68.330368704265922</v>
      </c>
      <c r="BR39838" s="1">
        <v>38.441924597541984</v>
      </c>
    </row>
    <row r="39839" spans="64:70" x14ac:dyDescent="0.2">
      <c r="BL39839" s="2">
        <v>39835</v>
      </c>
      <c r="BM39839" s="2">
        <v>68.330368704265922</v>
      </c>
      <c r="BR39839" s="1">
        <v>59.811616172417089</v>
      </c>
    </row>
    <row r="39840" spans="64:70" x14ac:dyDescent="0.2">
      <c r="BL39840" s="2">
        <v>39836</v>
      </c>
      <c r="BM39840" s="2">
        <v>68.330368704265922</v>
      </c>
      <c r="BR39840" s="1">
        <v>28.802339859184812</v>
      </c>
    </row>
    <row r="39841" spans="64:70" x14ac:dyDescent="0.2">
      <c r="BL39841" s="2">
        <v>39837</v>
      </c>
      <c r="BM39841" s="2">
        <v>68.330368704265922</v>
      </c>
      <c r="BR39841" s="1">
        <v>128.24790272339271</v>
      </c>
    </row>
    <row r="39842" spans="64:70" x14ac:dyDescent="0.2">
      <c r="BL39842" s="2">
        <v>39838</v>
      </c>
      <c r="BM39842" s="2">
        <v>68.330368704265922</v>
      </c>
      <c r="BR39842" s="1">
        <v>118.97223339797917</v>
      </c>
    </row>
    <row r="39843" spans="64:70" x14ac:dyDescent="0.2">
      <c r="BL39843" s="2">
        <v>39839</v>
      </c>
      <c r="BM39843" s="2">
        <v>68.330368704265922</v>
      </c>
      <c r="BR39843" s="1">
        <v>111.56934681044085</v>
      </c>
    </row>
    <row r="39844" spans="64:70" x14ac:dyDescent="0.2">
      <c r="BL39844" s="2">
        <v>39840</v>
      </c>
      <c r="BM39844" s="2">
        <v>68.330368704265922</v>
      </c>
      <c r="BR39844" s="1">
        <v>32.951168861313406</v>
      </c>
    </row>
    <row r="39845" spans="64:70" x14ac:dyDescent="0.2">
      <c r="BL39845" s="2">
        <v>39841</v>
      </c>
      <c r="BM39845" s="2">
        <v>68.330368704265922</v>
      </c>
      <c r="BR39845" s="1">
        <v>111.33814832266764</v>
      </c>
    </row>
    <row r="39846" spans="64:70" x14ac:dyDescent="0.2">
      <c r="BL39846" s="2">
        <v>39842</v>
      </c>
      <c r="BM39846" s="2">
        <v>68.330368704265922</v>
      </c>
      <c r="BR39846" s="1">
        <v>81.410532673969684</v>
      </c>
    </row>
    <row r="39847" spans="64:70" x14ac:dyDescent="0.2">
      <c r="BL39847" s="2">
        <v>39843</v>
      </c>
      <c r="BM39847" s="2">
        <v>68.330368704265922</v>
      </c>
      <c r="BR39847" s="1">
        <v>50.337680843522563</v>
      </c>
    </row>
    <row r="39848" spans="64:70" x14ac:dyDescent="0.2">
      <c r="BL39848" s="2">
        <v>39844</v>
      </c>
      <c r="BM39848" s="2">
        <v>68.330368704265922</v>
      </c>
      <c r="BR39848" s="1">
        <v>1.5992554998555164</v>
      </c>
    </row>
    <row r="39849" spans="64:70" x14ac:dyDescent="0.2">
      <c r="BL39849" s="2">
        <v>39845</v>
      </c>
      <c r="BM39849" s="2">
        <v>68.330368704265922</v>
      </c>
      <c r="BR39849" s="1">
        <v>79.374088008349659</v>
      </c>
    </row>
    <row r="39850" spans="64:70" x14ac:dyDescent="0.2">
      <c r="BL39850" s="2">
        <v>39846</v>
      </c>
      <c r="BM39850" s="2">
        <v>68.330368704265922</v>
      </c>
      <c r="BR39850" s="1">
        <v>47.279414720829024</v>
      </c>
    </row>
    <row r="39851" spans="64:70" x14ac:dyDescent="0.2">
      <c r="BL39851" s="2">
        <v>39847</v>
      </c>
      <c r="BM39851" s="2">
        <v>68.330368704265922</v>
      </c>
      <c r="BR39851" s="1">
        <v>103.34528869441398</v>
      </c>
    </row>
    <row r="39852" spans="64:70" x14ac:dyDescent="0.2">
      <c r="BL39852" s="2">
        <v>39848</v>
      </c>
      <c r="BM39852" s="2">
        <v>68.330368704265922</v>
      </c>
      <c r="BR39852" s="1">
        <v>64.215113422150935</v>
      </c>
    </row>
    <row r="39853" spans="64:70" x14ac:dyDescent="0.2">
      <c r="BL39853" s="2">
        <v>39849</v>
      </c>
      <c r="BM39853" s="2">
        <v>68.330368704265922</v>
      </c>
      <c r="BR39853" s="1">
        <v>123.7787799182184</v>
      </c>
    </row>
    <row r="39854" spans="64:70" x14ac:dyDescent="0.2">
      <c r="BL39854" s="2">
        <v>39850</v>
      </c>
      <c r="BM39854" s="2">
        <v>68.330368704265922</v>
      </c>
      <c r="BR39854" s="1">
        <v>69.117352999338081</v>
      </c>
    </row>
    <row r="39855" spans="64:70" x14ac:dyDescent="0.2">
      <c r="BL39855" s="2">
        <v>39851</v>
      </c>
      <c r="BM39855" s="2">
        <v>68.330368704265922</v>
      </c>
      <c r="BR39855" s="1">
        <v>119.80393334194788</v>
      </c>
    </row>
    <row r="39856" spans="64:70" x14ac:dyDescent="0.2">
      <c r="BL39856" s="2">
        <v>39852</v>
      </c>
      <c r="BM39856" s="2">
        <v>68.330368704265922</v>
      </c>
      <c r="BR39856" s="1">
        <v>123.79795024390155</v>
      </c>
    </row>
    <row r="39857" spans="64:70" x14ac:dyDescent="0.2">
      <c r="BL39857" s="2">
        <v>39853</v>
      </c>
      <c r="BM39857" s="2">
        <v>68.330368704265922</v>
      </c>
      <c r="BR39857" s="1">
        <v>90.30726294634708</v>
      </c>
    </row>
    <row r="39858" spans="64:70" x14ac:dyDescent="0.2">
      <c r="BL39858" s="2">
        <v>39854</v>
      </c>
      <c r="BM39858" s="2">
        <v>68.330368704265922</v>
      </c>
      <c r="BR39858" s="1">
        <v>93.108148265976766</v>
      </c>
    </row>
    <row r="39859" spans="64:70" x14ac:dyDescent="0.2">
      <c r="BL39859" s="2">
        <v>39855</v>
      </c>
      <c r="BM39859" s="2">
        <v>68.330368704265922</v>
      </c>
      <c r="BR39859" s="1">
        <v>46.866190198172902</v>
      </c>
    </row>
    <row r="39860" spans="64:70" x14ac:dyDescent="0.2">
      <c r="BL39860" s="2">
        <v>39856</v>
      </c>
      <c r="BM39860" s="2">
        <v>68.330368704265922</v>
      </c>
      <c r="BR39860" s="1">
        <v>54.535996037982486</v>
      </c>
    </row>
    <row r="39861" spans="64:70" x14ac:dyDescent="0.2">
      <c r="BL39861" s="2">
        <v>39857</v>
      </c>
      <c r="BM39861" s="2">
        <v>68.330368704265922</v>
      </c>
      <c r="BR39861" s="1">
        <v>108.48404768721356</v>
      </c>
    </row>
    <row r="39862" spans="64:70" x14ac:dyDescent="0.2">
      <c r="BL39862" s="2">
        <v>39858</v>
      </c>
      <c r="BM39862" s="2">
        <v>68.330368704265922</v>
      </c>
      <c r="BR39862" s="1">
        <v>36.159302671326415</v>
      </c>
    </row>
    <row r="39863" spans="64:70" x14ac:dyDescent="0.2">
      <c r="BL39863" s="2">
        <v>39859</v>
      </c>
      <c r="BM39863" s="2">
        <v>68.330368704265922</v>
      </c>
      <c r="BR39863" s="1">
        <v>108.83472260528636</v>
      </c>
    </row>
    <row r="39864" spans="64:70" x14ac:dyDescent="0.2">
      <c r="BL39864" s="2">
        <v>39860</v>
      </c>
      <c r="BM39864" s="2">
        <v>68.330368704265922</v>
      </c>
      <c r="BR39864" s="1">
        <v>17.753783128391959</v>
      </c>
    </row>
    <row r="39865" spans="64:70" x14ac:dyDescent="0.2">
      <c r="BL39865" s="2">
        <v>39861</v>
      </c>
      <c r="BM39865" s="2">
        <v>68.330368704265922</v>
      </c>
      <c r="BR39865" s="1">
        <v>47.756865096022622</v>
      </c>
    </row>
    <row r="39866" spans="64:70" x14ac:dyDescent="0.2">
      <c r="BL39866" s="2">
        <v>39862</v>
      </c>
      <c r="BM39866" s="2">
        <v>68.330368704265922</v>
      </c>
      <c r="BR39866" s="1">
        <v>77.015214687269307</v>
      </c>
    </row>
    <row r="39867" spans="64:70" x14ac:dyDescent="0.2">
      <c r="BL39867" s="2">
        <v>39863</v>
      </c>
      <c r="BM39867" s="2">
        <v>68.330368704265922</v>
      </c>
      <c r="BR39867" s="1">
        <v>121.16555776676184</v>
      </c>
    </row>
    <row r="39868" spans="64:70" x14ac:dyDescent="0.2">
      <c r="BL39868" s="2">
        <v>39864</v>
      </c>
      <c r="BM39868" s="2">
        <v>68.330368704265922</v>
      </c>
      <c r="BR39868" s="1">
        <v>93.167105477085343</v>
      </c>
    </row>
    <row r="39869" spans="64:70" x14ac:dyDescent="0.2">
      <c r="BL39869" s="2">
        <v>39865</v>
      </c>
      <c r="BM39869" s="2">
        <v>68.330368704265922</v>
      </c>
      <c r="BR39869" s="1">
        <v>17.97481205260074</v>
      </c>
    </row>
    <row r="39870" spans="64:70" x14ac:dyDescent="0.2">
      <c r="BL39870" s="2">
        <v>39866</v>
      </c>
      <c r="BM39870" s="2">
        <v>68.330368704265922</v>
      </c>
      <c r="BR39870" s="1">
        <v>29.872142221080836</v>
      </c>
    </row>
    <row r="39871" spans="64:70" x14ac:dyDescent="0.2">
      <c r="BL39871" s="2">
        <v>39867</v>
      </c>
      <c r="BM39871" s="2">
        <v>68.330368704265922</v>
      </c>
      <c r="BR39871" s="1">
        <v>28.890692359365246</v>
      </c>
    </row>
    <row r="39872" spans="64:70" x14ac:dyDescent="0.2">
      <c r="BL39872" s="2">
        <v>39868</v>
      </c>
      <c r="BM39872" s="2">
        <v>68.330368704265922</v>
      </c>
      <c r="BR39872" s="1">
        <v>108.27002293435926</v>
      </c>
    </row>
    <row r="39873" spans="64:70" x14ac:dyDescent="0.2">
      <c r="BL39873" s="2">
        <v>39869</v>
      </c>
      <c r="BM39873" s="2">
        <v>68.330368704265922</v>
      </c>
      <c r="BR39873" s="1">
        <v>91.894283581553182</v>
      </c>
    </row>
    <row r="39874" spans="64:70" x14ac:dyDescent="0.2">
      <c r="BL39874" s="2">
        <v>39870</v>
      </c>
      <c r="BM39874" s="2">
        <v>68.330368704265922</v>
      </c>
      <c r="BR39874" s="1">
        <v>116.51662123053548</v>
      </c>
    </row>
    <row r="39875" spans="64:70" x14ac:dyDescent="0.2">
      <c r="BL39875" s="2">
        <v>39871</v>
      </c>
      <c r="BM39875" s="2">
        <v>68.330368704265922</v>
      </c>
      <c r="BR39875" s="1">
        <v>94.688401510735972</v>
      </c>
    </row>
    <row r="39876" spans="64:70" x14ac:dyDescent="0.2">
      <c r="BL39876" s="2">
        <v>39872</v>
      </c>
      <c r="BM39876" s="2">
        <v>68.330368704265922</v>
      </c>
      <c r="BR39876" s="1">
        <v>75.833015999262344</v>
      </c>
    </row>
    <row r="39877" spans="64:70" x14ac:dyDescent="0.2">
      <c r="BL39877" s="2">
        <v>39873</v>
      </c>
      <c r="BM39877" s="2">
        <v>68.330368704265922</v>
      </c>
      <c r="BR39877" s="1">
        <v>79.905799134735688</v>
      </c>
    </row>
    <row r="39878" spans="64:70" x14ac:dyDescent="0.2">
      <c r="BL39878" s="2">
        <v>39874</v>
      </c>
      <c r="BM39878" s="2">
        <v>68.330368704265922</v>
      </c>
      <c r="BR39878" s="1">
        <v>34.90365437263965</v>
      </c>
    </row>
    <row r="39879" spans="64:70" x14ac:dyDescent="0.2">
      <c r="BL39879" s="2">
        <v>39875</v>
      </c>
      <c r="BM39879" s="2">
        <v>68.330368704265922</v>
      </c>
      <c r="BR39879" s="1">
        <v>88.994260528848329</v>
      </c>
    </row>
    <row r="39880" spans="64:70" x14ac:dyDescent="0.2">
      <c r="BL39880" s="2">
        <v>39876</v>
      </c>
      <c r="BM39880" s="2">
        <v>68.330368704265922</v>
      </c>
      <c r="BR39880" s="1">
        <v>56.554246101573355</v>
      </c>
    </row>
    <row r="39881" spans="64:70" x14ac:dyDescent="0.2">
      <c r="BL39881" s="2">
        <v>39877</v>
      </c>
      <c r="BM39881" s="2">
        <v>68.330368704265922</v>
      </c>
      <c r="BR39881" s="1">
        <v>37.026587521315022</v>
      </c>
    </row>
    <row r="39882" spans="64:70" x14ac:dyDescent="0.2">
      <c r="BL39882" s="2">
        <v>39878</v>
      </c>
      <c r="BM39882" s="2">
        <v>68.330368704265922</v>
      </c>
      <c r="BR39882" s="1">
        <v>48.381560777489213</v>
      </c>
    </row>
    <row r="39883" spans="64:70" x14ac:dyDescent="0.2">
      <c r="BL39883" s="2">
        <v>39879</v>
      </c>
      <c r="BM39883" s="2">
        <v>68.330368704265922</v>
      </c>
      <c r="BR39883" s="1">
        <v>88.206763512846649</v>
      </c>
    </row>
    <row r="39884" spans="64:70" x14ac:dyDescent="0.2">
      <c r="BL39884" s="2">
        <v>39880</v>
      </c>
      <c r="BM39884" s="2">
        <v>68.330368704265922</v>
      </c>
      <c r="BR39884" s="1">
        <v>59.318172334262655</v>
      </c>
    </row>
    <row r="39885" spans="64:70" x14ac:dyDescent="0.2">
      <c r="BL39885" s="2">
        <v>39881</v>
      </c>
      <c r="BM39885" s="2">
        <v>68.330368704265922</v>
      </c>
      <c r="BR39885" s="1">
        <v>54.471649247608454</v>
      </c>
    </row>
    <row r="39886" spans="64:70" x14ac:dyDescent="0.2">
      <c r="BL39886" s="2">
        <v>39882</v>
      </c>
      <c r="BM39886" s="2">
        <v>68.330368704265922</v>
      </c>
      <c r="BR39886" s="1">
        <v>70.813326952705822</v>
      </c>
    </row>
    <row r="39887" spans="64:70" x14ac:dyDescent="0.2">
      <c r="BL39887" s="2">
        <v>39883</v>
      </c>
      <c r="BM39887" s="2">
        <v>68.330368704265922</v>
      </c>
      <c r="BR39887" s="1">
        <v>96.545034266449605</v>
      </c>
    </row>
    <row r="39888" spans="64:70" x14ac:dyDescent="0.2">
      <c r="BL39888" s="2">
        <v>39884</v>
      </c>
      <c r="BM39888" s="2">
        <v>68.330368704265922</v>
      </c>
      <c r="BR39888" s="1">
        <v>51.604611913533446</v>
      </c>
    </row>
    <row r="39889" spans="64:70" x14ac:dyDescent="0.2">
      <c r="BL39889" s="2">
        <v>39885</v>
      </c>
      <c r="BM39889" s="2">
        <v>68.330368704265922</v>
      </c>
      <c r="BR39889" s="1">
        <v>44.203691592799103</v>
      </c>
    </row>
    <row r="39890" spans="64:70" x14ac:dyDescent="0.2">
      <c r="BL39890" s="2">
        <v>39886</v>
      </c>
      <c r="BM39890" s="2">
        <v>68.330368704265922</v>
      </c>
      <c r="BR39890" s="1">
        <v>54.875653314908234</v>
      </c>
    </row>
    <row r="39891" spans="64:70" x14ac:dyDescent="0.2">
      <c r="BL39891" s="2">
        <v>39887</v>
      </c>
      <c r="BM39891" s="2">
        <v>68.330368704265922</v>
      </c>
      <c r="BR39891" s="1">
        <v>93.718362394849592</v>
      </c>
    </row>
    <row r="39892" spans="64:70" x14ac:dyDescent="0.2">
      <c r="BL39892" s="2">
        <v>39888</v>
      </c>
      <c r="BM39892" s="2">
        <v>68.330368704265922</v>
      </c>
      <c r="BR39892" s="1">
        <v>86.21562799137952</v>
      </c>
    </row>
    <row r="39893" spans="64:70" x14ac:dyDescent="0.2">
      <c r="BL39893" s="2">
        <v>39889</v>
      </c>
      <c r="BM39893" s="2">
        <v>68.330368704265922</v>
      </c>
      <c r="BR39893" s="1">
        <v>86.596079798898771</v>
      </c>
    </row>
    <row r="39894" spans="64:70" x14ac:dyDescent="0.2">
      <c r="BL39894" s="2">
        <v>39890</v>
      </c>
      <c r="BM39894" s="2">
        <v>68.330368704265922</v>
      </c>
      <c r="BR39894" s="1">
        <v>115.24240864715848</v>
      </c>
    </row>
    <row r="39895" spans="64:70" x14ac:dyDescent="0.2">
      <c r="BL39895" s="2">
        <v>39891</v>
      </c>
      <c r="BM39895" s="2">
        <v>68.330368704265922</v>
      </c>
      <c r="BR39895" s="1">
        <v>58.606364630038897</v>
      </c>
    </row>
    <row r="39896" spans="64:70" x14ac:dyDescent="0.2">
      <c r="BL39896" s="2">
        <v>39892</v>
      </c>
      <c r="BM39896" s="2">
        <v>68.330368704265922</v>
      </c>
      <c r="BR39896" s="1">
        <v>20.720257376862762</v>
      </c>
    </row>
    <row r="39897" spans="64:70" x14ac:dyDescent="0.2">
      <c r="BL39897" s="2">
        <v>39893</v>
      </c>
      <c r="BM39897" s="2">
        <v>68.330368704265922</v>
      </c>
      <c r="BR39897" s="1">
        <v>88.514229748893698</v>
      </c>
    </row>
    <row r="39898" spans="64:70" x14ac:dyDescent="0.2">
      <c r="BL39898" s="2">
        <v>39894</v>
      </c>
      <c r="BM39898" s="2">
        <v>68.330368704265922</v>
      </c>
      <c r="BR39898" s="1">
        <v>40.232838857032036</v>
      </c>
    </row>
    <row r="39899" spans="64:70" x14ac:dyDescent="0.2">
      <c r="BL39899" s="2">
        <v>39895</v>
      </c>
      <c r="BM39899" s="2">
        <v>68.330368704265922</v>
      </c>
      <c r="BR39899" s="1">
        <v>72.668190307900502</v>
      </c>
    </row>
    <row r="39900" spans="64:70" x14ac:dyDescent="0.2">
      <c r="BL39900" s="2">
        <v>39896</v>
      </c>
      <c r="BM39900" s="2">
        <v>68.330368704265922</v>
      </c>
      <c r="BR39900" s="1">
        <v>81.093947807079488</v>
      </c>
    </row>
    <row r="39901" spans="64:70" x14ac:dyDescent="0.2">
      <c r="BL39901" s="2">
        <v>39897</v>
      </c>
      <c r="BM39901" s="2">
        <v>68.330368704265922</v>
      </c>
      <c r="BR39901" s="1">
        <v>59.703198497242298</v>
      </c>
    </row>
    <row r="39902" spans="64:70" x14ac:dyDescent="0.2">
      <c r="BL39902" s="2">
        <v>39898</v>
      </c>
      <c r="BM39902" s="2">
        <v>68.330368704265922</v>
      </c>
      <c r="BR39902" s="1">
        <v>21.70379988695781</v>
      </c>
    </row>
    <row r="39903" spans="64:70" x14ac:dyDescent="0.2">
      <c r="BL39903" s="2">
        <v>39899</v>
      </c>
      <c r="BM39903" s="2">
        <v>68.330368704265922</v>
      </c>
      <c r="BR39903" s="1">
        <v>81.612369515880133</v>
      </c>
    </row>
    <row r="39904" spans="64:70" x14ac:dyDescent="0.2">
      <c r="BL39904" s="2">
        <v>39900</v>
      </c>
      <c r="BM39904" s="2">
        <v>68.330368704265922</v>
      </c>
      <c r="BR39904" s="1">
        <v>97.574202334737848</v>
      </c>
    </row>
    <row r="39905" spans="64:70" x14ac:dyDescent="0.2">
      <c r="BL39905" s="2">
        <v>39901</v>
      </c>
      <c r="BM39905" s="2">
        <v>68.330368704265922</v>
      </c>
      <c r="BR39905" s="1">
        <v>19.185709727504232</v>
      </c>
    </row>
    <row r="39906" spans="64:70" x14ac:dyDescent="0.2">
      <c r="BL39906" s="2">
        <v>39902</v>
      </c>
      <c r="BM39906" s="2">
        <v>68.330368704265922</v>
      </c>
      <c r="BR39906" s="1">
        <v>65.125288609038776</v>
      </c>
    </row>
    <row r="39907" spans="64:70" x14ac:dyDescent="0.2">
      <c r="BL39907" s="2">
        <v>39903</v>
      </c>
      <c r="BM39907" s="2">
        <v>68.330368704265922</v>
      </c>
      <c r="BR39907" s="1">
        <v>33.997858013639004</v>
      </c>
    </row>
    <row r="39908" spans="64:70" x14ac:dyDescent="0.2">
      <c r="BL39908" s="2">
        <v>39904</v>
      </c>
      <c r="BM39908" s="2">
        <v>68.330368704265922</v>
      </c>
      <c r="BR39908" s="1">
        <v>54.746772031933673</v>
      </c>
    </row>
    <row r="39909" spans="64:70" x14ac:dyDescent="0.2">
      <c r="BL39909" s="2">
        <v>39905</v>
      </c>
      <c r="BM39909" s="2">
        <v>68.330368704265922</v>
      </c>
      <c r="BR39909" s="1">
        <v>-1.5420008678020736E-2</v>
      </c>
    </row>
    <row r="39910" spans="64:70" x14ac:dyDescent="0.2">
      <c r="BL39910" s="2">
        <v>39906</v>
      </c>
      <c r="BM39910" s="2">
        <v>68.330368704265922</v>
      </c>
      <c r="BR39910" s="1">
        <v>59.227522644858126</v>
      </c>
    </row>
    <row r="39911" spans="64:70" x14ac:dyDescent="0.2">
      <c r="BL39911" s="2">
        <v>39907</v>
      </c>
      <c r="BM39911" s="2">
        <v>68.330368704265922</v>
      </c>
      <c r="BR39911" s="1">
        <v>97.50239803801135</v>
      </c>
    </row>
    <row r="39912" spans="64:70" x14ac:dyDescent="0.2">
      <c r="BL39912" s="2">
        <v>39908</v>
      </c>
      <c r="BM39912" s="2">
        <v>68.330368704265922</v>
      </c>
      <c r="BR39912" s="1">
        <v>35.579957169232827</v>
      </c>
    </row>
    <row r="39913" spans="64:70" x14ac:dyDescent="0.2">
      <c r="BL39913" s="2">
        <v>39909</v>
      </c>
      <c r="BM39913" s="2">
        <v>68.330368704265922</v>
      </c>
      <c r="BR39913" s="1">
        <v>102.98127501141614</v>
      </c>
    </row>
    <row r="39914" spans="64:70" x14ac:dyDescent="0.2">
      <c r="BL39914" s="2">
        <v>39910</v>
      </c>
      <c r="BM39914" s="2">
        <v>68.330368704265922</v>
      </c>
      <c r="BR39914" s="1">
        <v>107.61100597757992</v>
      </c>
    </row>
    <row r="39915" spans="64:70" x14ac:dyDescent="0.2">
      <c r="BL39915" s="2">
        <v>39911</v>
      </c>
      <c r="BM39915" s="2">
        <v>68.330368704265922</v>
      </c>
      <c r="BR39915" s="1">
        <v>1.3323081953819127</v>
      </c>
    </row>
    <row r="39916" spans="64:70" x14ac:dyDescent="0.2">
      <c r="BL39916" s="2">
        <v>39912</v>
      </c>
      <c r="BM39916" s="2">
        <v>68.330368704265922</v>
      </c>
      <c r="BR39916" s="1">
        <v>114.48415074432519</v>
      </c>
    </row>
    <row r="39917" spans="64:70" x14ac:dyDescent="0.2">
      <c r="BL39917" s="2">
        <v>39913</v>
      </c>
      <c r="BM39917" s="2">
        <v>68.330368704265922</v>
      </c>
      <c r="BR39917" s="1">
        <v>104.69989302128313</v>
      </c>
    </row>
    <row r="39918" spans="64:70" x14ac:dyDescent="0.2">
      <c r="BL39918" s="2">
        <v>39914</v>
      </c>
      <c r="BM39918" s="2">
        <v>68.330368704265922</v>
      </c>
      <c r="BR39918" s="1">
        <v>56.929480826649964</v>
      </c>
    </row>
    <row r="39919" spans="64:70" x14ac:dyDescent="0.2">
      <c r="BL39919" s="2">
        <v>39915</v>
      </c>
      <c r="BM39919" s="2">
        <v>68.330368704265922</v>
      </c>
      <c r="BR39919" s="1">
        <v>68.845362459879155</v>
      </c>
    </row>
    <row r="39920" spans="64:70" x14ac:dyDescent="0.2">
      <c r="BL39920" s="2">
        <v>39916</v>
      </c>
      <c r="BM39920" s="2">
        <v>68.330368704265922</v>
      </c>
      <c r="BR39920" s="1">
        <v>42.288922097454744</v>
      </c>
    </row>
    <row r="39921" spans="64:70" x14ac:dyDescent="0.2">
      <c r="BL39921" s="2">
        <v>39917</v>
      </c>
      <c r="BM39921" s="2">
        <v>68.330368704265922</v>
      </c>
      <c r="BR39921" s="1">
        <v>122.10520390410075</v>
      </c>
    </row>
    <row r="39922" spans="64:70" x14ac:dyDescent="0.2">
      <c r="BL39922" s="2">
        <v>39918</v>
      </c>
      <c r="BM39922" s="2">
        <v>68.330368704265922</v>
      </c>
      <c r="BR39922" s="1">
        <v>99.717707326642952</v>
      </c>
    </row>
    <row r="39923" spans="64:70" x14ac:dyDescent="0.2">
      <c r="BL39923" s="2">
        <v>39919</v>
      </c>
      <c r="BM39923" s="2">
        <v>68.330368704265922</v>
      </c>
      <c r="BR39923" s="1">
        <v>116.60230075635168</v>
      </c>
    </row>
    <row r="39924" spans="64:70" x14ac:dyDescent="0.2">
      <c r="BL39924" s="2">
        <v>39920</v>
      </c>
      <c r="BM39924" s="2">
        <v>68.330368704265922</v>
      </c>
      <c r="BR39924" s="1">
        <v>32.129168443176852</v>
      </c>
    </row>
    <row r="39925" spans="64:70" x14ac:dyDescent="0.2">
      <c r="BL39925" s="2">
        <v>39921</v>
      </c>
      <c r="BM39925" s="2">
        <v>68.330368704265922</v>
      </c>
      <c r="BR39925" s="1">
        <v>46.595279116899931</v>
      </c>
    </row>
    <row r="39926" spans="64:70" x14ac:dyDescent="0.2">
      <c r="BL39926" s="2">
        <v>39922</v>
      </c>
      <c r="BM39926" s="2">
        <v>68.330368704265922</v>
      </c>
      <c r="BR39926" s="1">
        <v>95.836368752498757</v>
      </c>
    </row>
    <row r="39927" spans="64:70" x14ac:dyDescent="0.2">
      <c r="BL39927" s="2">
        <v>39923</v>
      </c>
      <c r="BM39927" s="2">
        <v>68.330368704265922</v>
      </c>
      <c r="BR39927" s="1">
        <v>99.24101501546933</v>
      </c>
    </row>
    <row r="39928" spans="64:70" x14ac:dyDescent="0.2">
      <c r="BL39928" s="2">
        <v>39924</v>
      </c>
      <c r="BM39928" s="2">
        <v>68.330368704265922</v>
      </c>
      <c r="BR39928" s="1">
        <v>115.41109589878296</v>
      </c>
    </row>
    <row r="39929" spans="64:70" x14ac:dyDescent="0.2">
      <c r="BL39929" s="2">
        <v>39925</v>
      </c>
      <c r="BM39929" s="2">
        <v>68.330368704265922</v>
      </c>
      <c r="BR39929" s="1">
        <v>32.95867506078325</v>
      </c>
    </row>
    <row r="39930" spans="64:70" x14ac:dyDescent="0.2">
      <c r="BL39930" s="2">
        <v>39926</v>
      </c>
      <c r="BM39930" s="2">
        <v>68.330368704265922</v>
      </c>
      <c r="BR39930" s="1">
        <v>43.25388682367101</v>
      </c>
    </row>
    <row r="39931" spans="64:70" x14ac:dyDescent="0.2">
      <c r="BL39931" s="2">
        <v>39927</v>
      </c>
      <c r="BM39931" s="2">
        <v>68.330368704265922</v>
      </c>
      <c r="BR39931" s="1">
        <v>57.444084003633193</v>
      </c>
    </row>
    <row r="39932" spans="64:70" x14ac:dyDescent="0.2">
      <c r="BL39932" s="2">
        <v>39928</v>
      </c>
      <c r="BM39932" s="2">
        <v>68.330368704265922</v>
      </c>
      <c r="BR39932" s="1">
        <v>126.743262601751</v>
      </c>
    </row>
    <row r="39933" spans="64:70" x14ac:dyDescent="0.2">
      <c r="BL39933" s="2">
        <v>39929</v>
      </c>
      <c r="BM39933" s="2">
        <v>68.330368704265922</v>
      </c>
      <c r="BR39933" s="1">
        <v>102.83903887821914</v>
      </c>
    </row>
    <row r="39934" spans="64:70" x14ac:dyDescent="0.2">
      <c r="BL39934" s="2">
        <v>39930</v>
      </c>
      <c r="BM39934" s="2">
        <v>68.330368704265922</v>
      </c>
      <c r="BR39934" s="1">
        <v>77.143423748104411</v>
      </c>
    </row>
    <row r="39935" spans="64:70" x14ac:dyDescent="0.2">
      <c r="BL39935" s="2">
        <v>39931</v>
      </c>
      <c r="BM39935" s="2">
        <v>68.330368704265922</v>
      </c>
      <c r="BR39935" s="1">
        <v>23.310450808079096</v>
      </c>
    </row>
    <row r="39936" spans="64:70" x14ac:dyDescent="0.2">
      <c r="BL39936" s="2">
        <v>39932</v>
      </c>
      <c r="BM39936" s="2">
        <v>68.330368704265922</v>
      </c>
      <c r="BR39936" s="1">
        <v>16.429438049278829</v>
      </c>
    </row>
    <row r="39937" spans="64:70" x14ac:dyDescent="0.2">
      <c r="BL39937" s="2">
        <v>39933</v>
      </c>
      <c r="BM39937" s="2">
        <v>68.330368704265922</v>
      </c>
      <c r="BR39937" s="1">
        <v>51.721992875795124</v>
      </c>
    </row>
    <row r="39938" spans="64:70" x14ac:dyDescent="0.2">
      <c r="BL39938" s="2">
        <v>39934</v>
      </c>
      <c r="BM39938" s="2">
        <v>68.330368704265922</v>
      </c>
      <c r="BR39938" s="1">
        <v>53.05878609341174</v>
      </c>
    </row>
    <row r="39939" spans="64:70" x14ac:dyDescent="0.2">
      <c r="BL39939" s="2">
        <v>39935</v>
      </c>
      <c r="BM39939" s="2">
        <v>68.330368704265922</v>
      </c>
      <c r="BR39939" s="1">
        <v>121.91587383703968</v>
      </c>
    </row>
    <row r="39940" spans="64:70" x14ac:dyDescent="0.2">
      <c r="BL39940" s="2">
        <v>39936</v>
      </c>
      <c r="BM39940" s="2">
        <v>68.330368704265922</v>
      </c>
      <c r="BR39940" s="1">
        <v>40.457434618992906</v>
      </c>
    </row>
    <row r="39941" spans="64:70" x14ac:dyDescent="0.2">
      <c r="BL39941" s="2">
        <v>39937</v>
      </c>
      <c r="BM39941" s="2">
        <v>68.330368704265922</v>
      </c>
      <c r="BR39941" s="1">
        <v>102.42925490165375</v>
      </c>
    </row>
    <row r="39942" spans="64:70" x14ac:dyDescent="0.2">
      <c r="BL39942" s="2">
        <v>39938</v>
      </c>
      <c r="BM39942" s="2">
        <v>68.330368704265922</v>
      </c>
      <c r="BR39942" s="1">
        <v>94.221822913352369</v>
      </c>
    </row>
    <row r="39943" spans="64:70" x14ac:dyDescent="0.2">
      <c r="BL39943" s="2">
        <v>39939</v>
      </c>
      <c r="BM39943" s="2">
        <v>68.330368704265922</v>
      </c>
      <c r="BR39943" s="1">
        <v>89.153327791881807</v>
      </c>
    </row>
    <row r="39944" spans="64:70" x14ac:dyDescent="0.2">
      <c r="BL39944" s="2">
        <v>39940</v>
      </c>
      <c r="BM39944" s="2">
        <v>68.330368704265922</v>
      </c>
      <c r="BR39944" s="1">
        <v>7.9283599564459593</v>
      </c>
    </row>
    <row r="39945" spans="64:70" x14ac:dyDescent="0.2">
      <c r="BL39945" s="2">
        <v>39941</v>
      </c>
      <c r="BM39945" s="2">
        <v>68.330368704265922</v>
      </c>
      <c r="BR39945" s="1">
        <v>10.997942266548776</v>
      </c>
    </row>
    <row r="39946" spans="64:70" x14ac:dyDescent="0.2">
      <c r="BL39946" s="2">
        <v>39942</v>
      </c>
      <c r="BM39946" s="2">
        <v>68.330368704265922</v>
      </c>
      <c r="BR39946" s="1">
        <v>24.148357921926575</v>
      </c>
    </row>
    <row r="39947" spans="64:70" x14ac:dyDescent="0.2">
      <c r="BL39947" s="2">
        <v>39943</v>
      </c>
      <c r="BM39947" s="2">
        <v>68.330368704265922</v>
      </c>
      <c r="BR39947" s="1">
        <v>13.667846919693218</v>
      </c>
    </row>
    <row r="39948" spans="64:70" x14ac:dyDescent="0.2">
      <c r="BL39948" s="2">
        <v>39944</v>
      </c>
      <c r="BM39948" s="2">
        <v>68.330368704265922</v>
      </c>
      <c r="BR39948" s="1">
        <v>107.22661728944355</v>
      </c>
    </row>
    <row r="39949" spans="64:70" x14ac:dyDescent="0.2">
      <c r="BL39949" s="2">
        <v>39945</v>
      </c>
      <c r="BM39949" s="2">
        <v>68.330368704265922</v>
      </c>
      <c r="BR39949" s="1">
        <v>100.36619900064166</v>
      </c>
    </row>
    <row r="39950" spans="64:70" x14ac:dyDescent="0.2">
      <c r="BL39950" s="2">
        <v>39946</v>
      </c>
      <c r="BM39950" s="2">
        <v>68.330368704265922</v>
      </c>
      <c r="BR39950" s="1">
        <v>71.013199235125413</v>
      </c>
    </row>
    <row r="39951" spans="64:70" x14ac:dyDescent="0.2">
      <c r="BL39951" s="2">
        <v>39947</v>
      </c>
      <c r="BM39951" s="2">
        <v>68.330368704265922</v>
      </c>
      <c r="BR39951" s="1">
        <v>45.736107608556622</v>
      </c>
    </row>
    <row r="39952" spans="64:70" x14ac:dyDescent="0.2">
      <c r="BL39952" s="2">
        <v>39948</v>
      </c>
      <c r="BM39952" s="2">
        <v>68.330368704265922</v>
      </c>
      <c r="BR39952" s="1">
        <v>88.326369576385574</v>
      </c>
    </row>
    <row r="39953" spans="64:70" x14ac:dyDescent="0.2">
      <c r="BL39953" s="2">
        <v>39949</v>
      </c>
      <c r="BM39953" s="2">
        <v>68.330368704265922</v>
      </c>
      <c r="BR39953" s="1">
        <v>81.948933411884823</v>
      </c>
    </row>
    <row r="39954" spans="64:70" x14ac:dyDescent="0.2">
      <c r="BL39954" s="2">
        <v>39950</v>
      </c>
      <c r="BM39954" s="2">
        <v>68.330368704265922</v>
      </c>
      <c r="BR39954" s="1">
        <v>25.603608184160819</v>
      </c>
    </row>
    <row r="39955" spans="64:70" x14ac:dyDescent="0.2">
      <c r="BL39955" s="2">
        <v>39951</v>
      </c>
      <c r="BM39955" s="2">
        <v>68.330368704265922</v>
      </c>
      <c r="BR39955" s="1">
        <v>37.921017190157826</v>
      </c>
    </row>
    <row r="39956" spans="64:70" x14ac:dyDescent="0.2">
      <c r="BL39956" s="2">
        <v>39952</v>
      </c>
      <c r="BM39956" s="2">
        <v>68.330368704265922</v>
      </c>
      <c r="BR39956" s="1">
        <v>47.326035442279604</v>
      </c>
    </row>
    <row r="39957" spans="64:70" x14ac:dyDescent="0.2">
      <c r="BL39957" s="2">
        <v>39953</v>
      </c>
      <c r="BM39957" s="2">
        <v>68.330368704265922</v>
      </c>
      <c r="BR39957" s="1">
        <v>127.52302887963653</v>
      </c>
    </row>
    <row r="39958" spans="64:70" x14ac:dyDescent="0.2">
      <c r="BL39958" s="2">
        <v>39954</v>
      </c>
      <c r="BM39958" s="2">
        <v>68.330368704265922</v>
      </c>
      <c r="BR39958" s="1">
        <v>100.27555284667581</v>
      </c>
    </row>
    <row r="39959" spans="64:70" x14ac:dyDescent="0.2">
      <c r="BL39959" s="2">
        <v>39955</v>
      </c>
      <c r="BM39959" s="2">
        <v>68.330368704265922</v>
      </c>
      <c r="BR39959" s="1">
        <v>11.935717764523147</v>
      </c>
    </row>
    <row r="39960" spans="64:70" x14ac:dyDescent="0.2">
      <c r="BL39960" s="2">
        <v>39956</v>
      </c>
      <c r="BM39960" s="2">
        <v>68.330368704265922</v>
      </c>
      <c r="BR39960" s="1">
        <v>72.864892651715891</v>
      </c>
    </row>
    <row r="39961" spans="64:70" x14ac:dyDescent="0.2">
      <c r="BL39961" s="2">
        <v>39957</v>
      </c>
      <c r="BM39961" s="2">
        <v>68.330368704265922</v>
      </c>
      <c r="BR39961" s="1">
        <v>106.3283888140203</v>
      </c>
    </row>
    <row r="39962" spans="64:70" x14ac:dyDescent="0.2">
      <c r="BL39962" s="2">
        <v>39958</v>
      </c>
      <c r="BM39962" s="2">
        <v>68.330368704265922</v>
      </c>
      <c r="BR39962" s="1">
        <v>82.262574098983933</v>
      </c>
    </row>
    <row r="39963" spans="64:70" x14ac:dyDescent="0.2">
      <c r="BL39963" s="2">
        <v>39959</v>
      </c>
      <c r="BM39963" s="2">
        <v>68.330368704265922</v>
      </c>
      <c r="BR39963" s="1">
        <v>63.560673150323524</v>
      </c>
    </row>
    <row r="39964" spans="64:70" x14ac:dyDescent="0.2">
      <c r="BL39964" s="2">
        <v>39960</v>
      </c>
      <c r="BM39964" s="2">
        <v>68.330368704265922</v>
      </c>
      <c r="BR39964" s="1">
        <v>101.69562014796635</v>
      </c>
    </row>
    <row r="39965" spans="64:70" x14ac:dyDescent="0.2">
      <c r="BL39965" s="2">
        <v>39961</v>
      </c>
      <c r="BM39965" s="2">
        <v>68.330368704265922</v>
      </c>
      <c r="BR39965" s="1">
        <v>9.5523436469446921</v>
      </c>
    </row>
    <row r="39966" spans="64:70" x14ac:dyDescent="0.2">
      <c r="BL39966" s="2">
        <v>39962</v>
      </c>
      <c r="BM39966" s="2">
        <v>68.330368704265922</v>
      </c>
      <c r="BR39966" s="1">
        <v>31.920427004697231</v>
      </c>
    </row>
    <row r="39967" spans="64:70" x14ac:dyDescent="0.2">
      <c r="BL39967" s="2">
        <v>39963</v>
      </c>
      <c r="BM39967" s="2">
        <v>68.330368704265922</v>
      </c>
      <c r="BR39967" s="1">
        <v>21.737575605651429</v>
      </c>
    </row>
    <row r="39968" spans="64:70" x14ac:dyDescent="0.2">
      <c r="BL39968" s="2">
        <v>39964</v>
      </c>
      <c r="BM39968" s="2">
        <v>68.330368704265922</v>
      </c>
      <c r="BR39968" s="1">
        <v>117.22959361019572</v>
      </c>
    </row>
    <row r="39969" spans="64:70" x14ac:dyDescent="0.2">
      <c r="BL39969" s="2">
        <v>39965</v>
      </c>
      <c r="BM39969" s="2">
        <v>68.330368704265922</v>
      </c>
      <c r="BR39969" s="1">
        <v>62.583324582820936</v>
      </c>
    </row>
    <row r="39970" spans="64:70" x14ac:dyDescent="0.2">
      <c r="BL39970" s="2">
        <v>39966</v>
      </c>
      <c r="BM39970" s="2">
        <v>68.330368704265922</v>
      </c>
      <c r="BR39970" s="1">
        <v>55.750103264517591</v>
      </c>
    </row>
    <row r="39971" spans="64:70" x14ac:dyDescent="0.2">
      <c r="BL39971" s="2">
        <v>39967</v>
      </c>
      <c r="BM39971" s="2">
        <v>68.330368704265922</v>
      </c>
      <c r="BR39971" s="1">
        <v>68.389192842429296</v>
      </c>
    </row>
    <row r="39972" spans="64:70" x14ac:dyDescent="0.2">
      <c r="BL39972" s="2">
        <v>39968</v>
      </c>
      <c r="BM39972" s="2">
        <v>68.330368704265922</v>
      </c>
      <c r="BR39972" s="1">
        <v>49.936303579333909</v>
      </c>
    </row>
    <row r="39973" spans="64:70" x14ac:dyDescent="0.2">
      <c r="BL39973" s="2">
        <v>39969</v>
      </c>
      <c r="BM39973" s="2">
        <v>68.330368704265922</v>
      </c>
      <c r="BR39973" s="1">
        <v>61.762654229494601</v>
      </c>
    </row>
    <row r="39974" spans="64:70" x14ac:dyDescent="0.2">
      <c r="BL39974" s="2">
        <v>39970</v>
      </c>
      <c r="BM39974" s="2">
        <v>68.330368704265922</v>
      </c>
      <c r="BR39974" s="1">
        <v>124.18307403490293</v>
      </c>
    </row>
    <row r="39975" spans="64:70" x14ac:dyDescent="0.2">
      <c r="BL39975" s="2">
        <v>39971</v>
      </c>
      <c r="BM39975" s="2">
        <v>68.330368704265922</v>
      </c>
      <c r="BR39975" s="1">
        <v>52.303684057104974</v>
      </c>
    </row>
    <row r="39976" spans="64:70" x14ac:dyDescent="0.2">
      <c r="BL39976" s="2">
        <v>39972</v>
      </c>
      <c r="BM39976" s="2">
        <v>68.330368704265922</v>
      </c>
      <c r="BR39976" s="1">
        <v>33.616059882605967</v>
      </c>
    </row>
    <row r="39977" spans="64:70" x14ac:dyDescent="0.2">
      <c r="BL39977" s="2">
        <v>39973</v>
      </c>
      <c r="BM39977" s="2">
        <v>68.330368704265922</v>
      </c>
      <c r="BR39977" s="1">
        <v>84.319737719958155</v>
      </c>
    </row>
    <row r="39978" spans="64:70" x14ac:dyDescent="0.2">
      <c r="BL39978" s="2">
        <v>39974</v>
      </c>
      <c r="BM39978" s="2">
        <v>68.330368704265922</v>
      </c>
      <c r="BR39978" s="1">
        <v>129.06127145359449</v>
      </c>
    </row>
    <row r="39979" spans="64:70" x14ac:dyDescent="0.2">
      <c r="BL39979" s="2">
        <v>39975</v>
      </c>
      <c r="BM39979" s="2">
        <v>68.330368704265922</v>
      </c>
      <c r="BR39979" s="1">
        <v>122.33606504606634</v>
      </c>
    </row>
    <row r="39980" spans="64:70" x14ac:dyDescent="0.2">
      <c r="BL39980" s="2">
        <v>39976</v>
      </c>
      <c r="BM39980" s="2">
        <v>68.330368704265922</v>
      </c>
      <c r="BR39980" s="1">
        <v>59.669374356063955</v>
      </c>
    </row>
    <row r="39981" spans="64:70" x14ac:dyDescent="0.2">
      <c r="BL39981" s="2">
        <v>39977</v>
      </c>
      <c r="BM39981" s="2">
        <v>68.330368704265922</v>
      </c>
      <c r="BR39981" s="1">
        <v>32.734285273580625</v>
      </c>
    </row>
    <row r="39982" spans="64:70" x14ac:dyDescent="0.2">
      <c r="BL39982" s="2">
        <v>39978</v>
      </c>
      <c r="BM39982" s="2">
        <v>68.330368704265922</v>
      </c>
      <c r="BR39982" s="1">
        <v>31.186029433123636</v>
      </c>
    </row>
    <row r="39983" spans="64:70" x14ac:dyDescent="0.2">
      <c r="BL39983" s="2">
        <v>39979</v>
      </c>
      <c r="BM39983" s="2">
        <v>68.330368704265922</v>
      </c>
      <c r="BR39983" s="1">
        <v>56.360393206679802</v>
      </c>
    </row>
    <row r="39984" spans="64:70" x14ac:dyDescent="0.2">
      <c r="BL39984" s="2">
        <v>39980</v>
      </c>
      <c r="BM39984" s="2">
        <v>68.330368704265922</v>
      </c>
      <c r="BR39984" s="1">
        <v>4.8323793959709036</v>
      </c>
    </row>
    <row r="39985" spans="64:70" x14ac:dyDescent="0.2">
      <c r="BL39985" s="2">
        <v>39981</v>
      </c>
      <c r="BM39985" s="2">
        <v>68.330368704265922</v>
      </c>
      <c r="BR39985" s="1">
        <v>41.139560989189178</v>
      </c>
    </row>
    <row r="39986" spans="64:70" x14ac:dyDescent="0.2">
      <c r="BL39986" s="2">
        <v>39982</v>
      </c>
      <c r="BM39986" s="2">
        <v>68.330368704265922</v>
      </c>
      <c r="BR39986" s="1">
        <v>9.3357951472788017</v>
      </c>
    </row>
    <row r="39987" spans="64:70" x14ac:dyDescent="0.2">
      <c r="BL39987" s="2">
        <v>39983</v>
      </c>
      <c r="BM39987" s="2">
        <v>68.330368704265922</v>
      </c>
      <c r="BR39987" s="1">
        <v>86.760504479716488</v>
      </c>
    </row>
    <row r="39988" spans="64:70" x14ac:dyDescent="0.2">
      <c r="BL39988" s="2">
        <v>39984</v>
      </c>
      <c r="BM39988" s="2">
        <v>68.330368704265922</v>
      </c>
      <c r="BR39988" s="1">
        <v>128.29740709438948</v>
      </c>
    </row>
    <row r="39989" spans="64:70" x14ac:dyDescent="0.2">
      <c r="BL39989" s="2">
        <v>39985</v>
      </c>
      <c r="BM39989" s="2">
        <v>68.330368704265922</v>
      </c>
      <c r="BR39989" s="1">
        <v>67.737567478502243</v>
      </c>
    </row>
    <row r="39990" spans="64:70" x14ac:dyDescent="0.2">
      <c r="BL39990" s="2">
        <v>39986</v>
      </c>
      <c r="BM39990" s="2">
        <v>68.330368704265922</v>
      </c>
      <c r="BR39990" s="1">
        <v>100.45088359109651</v>
      </c>
    </row>
    <row r="39991" spans="64:70" x14ac:dyDescent="0.2">
      <c r="BL39991" s="2">
        <v>39987</v>
      </c>
      <c r="BM39991" s="2">
        <v>68.330368704265922</v>
      </c>
      <c r="BR39991" s="1">
        <v>50.943640221200397</v>
      </c>
    </row>
    <row r="39992" spans="64:70" x14ac:dyDescent="0.2">
      <c r="BL39992" s="2">
        <v>39988</v>
      </c>
      <c r="BM39992" s="2">
        <v>68.330368704265922</v>
      </c>
      <c r="BR39992" s="1">
        <v>105.05234068579638</v>
      </c>
    </row>
    <row r="39993" spans="64:70" x14ac:dyDescent="0.2">
      <c r="BL39993" s="2">
        <v>39989</v>
      </c>
      <c r="BM39993" s="2">
        <v>68.330368704265922</v>
      </c>
      <c r="BR39993" s="1">
        <v>127.71234012694397</v>
      </c>
    </row>
    <row r="39994" spans="64:70" x14ac:dyDescent="0.2">
      <c r="BL39994" s="2">
        <v>39990</v>
      </c>
      <c r="BM39994" s="2">
        <v>68.330368704265922</v>
      </c>
      <c r="BR39994" s="1">
        <v>124.55469118515255</v>
      </c>
    </row>
    <row r="39995" spans="64:70" x14ac:dyDescent="0.2">
      <c r="BL39995" s="2">
        <v>39991</v>
      </c>
      <c r="BM39995" s="2">
        <v>68.330368704265922</v>
      </c>
      <c r="BR39995" s="1">
        <v>88.330629652426936</v>
      </c>
    </row>
    <row r="39996" spans="64:70" x14ac:dyDescent="0.2">
      <c r="BL39996" s="2">
        <v>39992</v>
      </c>
      <c r="BM39996" s="2">
        <v>68.330368704265922</v>
      </c>
      <c r="BR39996" s="1">
        <v>27.453525277320907</v>
      </c>
    </row>
    <row r="39997" spans="64:70" x14ac:dyDescent="0.2">
      <c r="BL39997" s="2">
        <v>39993</v>
      </c>
      <c r="BM39997" s="2">
        <v>68.330368704265922</v>
      </c>
      <c r="BR39997" s="1">
        <v>48.377382172580624</v>
      </c>
    </row>
    <row r="39998" spans="64:70" x14ac:dyDescent="0.2">
      <c r="BL39998" s="2">
        <v>39994</v>
      </c>
      <c r="BM39998" s="2">
        <v>68.330368704265922</v>
      </c>
      <c r="BR39998" s="1">
        <v>58.384144499250922</v>
      </c>
    </row>
    <row r="39999" spans="64:70" x14ac:dyDescent="0.2">
      <c r="BL39999" s="2">
        <v>39995</v>
      </c>
      <c r="BM39999" s="2">
        <v>68.330368704265922</v>
      </c>
      <c r="BR39999" s="1">
        <v>48.026533896886392</v>
      </c>
    </row>
    <row r="40000" spans="64:70" x14ac:dyDescent="0.2">
      <c r="BL40000" s="2">
        <v>39996</v>
      </c>
      <c r="BM40000" s="2">
        <v>68.330368704265922</v>
      </c>
      <c r="BR40000" s="1">
        <v>128.60286954020421</v>
      </c>
    </row>
    <row r="40001" spans="64:70" x14ac:dyDescent="0.2">
      <c r="BL40001" s="2">
        <v>39997</v>
      </c>
      <c r="BM40001" s="2">
        <v>68.330368704265922</v>
      </c>
      <c r="BR40001" s="1">
        <v>62.942112727865194</v>
      </c>
    </row>
    <row r="40002" spans="64:70" x14ac:dyDescent="0.2">
      <c r="BL40002" s="2">
        <v>39998</v>
      </c>
      <c r="BM40002" s="2">
        <v>68.330368704265922</v>
      </c>
      <c r="BR40002" s="1">
        <v>94.220757894833085</v>
      </c>
    </row>
    <row r="40003" spans="64:70" x14ac:dyDescent="0.2">
      <c r="BL40003" s="2">
        <v>39999</v>
      </c>
      <c r="BM40003" s="2">
        <v>68.330368704265922</v>
      </c>
      <c r="BR40003" s="1">
        <v>91.642851148521871</v>
      </c>
    </row>
    <row r="40004" spans="64:70" x14ac:dyDescent="0.2">
      <c r="BL40004" s="2">
        <v>40000</v>
      </c>
      <c r="BM40004" s="2">
        <v>68.330368704265922</v>
      </c>
      <c r="BR40004" s="1">
        <v>83.975966410019922</v>
      </c>
    </row>
    <row r="40005" spans="64:70" x14ac:dyDescent="0.2">
      <c r="BL40005" s="2">
        <v>40001</v>
      </c>
      <c r="BM40005" s="2">
        <v>68.330368704265922</v>
      </c>
      <c r="BR40005" s="1">
        <v>39.939909945636387</v>
      </c>
    </row>
    <row r="40006" spans="64:70" x14ac:dyDescent="0.2">
      <c r="BL40006" s="2">
        <v>40002</v>
      </c>
      <c r="BM40006" s="2">
        <v>68.330368704265922</v>
      </c>
      <c r="BR40006" s="1">
        <v>85.373183787998144</v>
      </c>
    </row>
    <row r="40007" spans="64:70" x14ac:dyDescent="0.2">
      <c r="BL40007" s="2">
        <v>40003</v>
      </c>
      <c r="BM40007" s="2">
        <v>68.330368704265922</v>
      </c>
      <c r="BR40007" s="1">
        <v>16.534506750470698</v>
      </c>
    </row>
    <row r="40008" spans="64:70" x14ac:dyDescent="0.2">
      <c r="BL40008" s="2">
        <v>40004</v>
      </c>
      <c r="BM40008" s="2">
        <v>68.330368704265922</v>
      </c>
      <c r="BR40008" s="1">
        <v>94.015645081823223</v>
      </c>
    </row>
    <row r="40009" spans="64:70" x14ac:dyDescent="0.2">
      <c r="BL40009" s="2">
        <v>40005</v>
      </c>
      <c r="BM40009" s="2">
        <v>68.330368704265922</v>
      </c>
      <c r="BR40009" s="1">
        <v>49.428523281260695</v>
      </c>
    </row>
    <row r="40010" spans="64:70" x14ac:dyDescent="0.2">
      <c r="BL40010" s="2">
        <v>40006</v>
      </c>
      <c r="BM40010" s="2">
        <v>68.330368704265922</v>
      </c>
      <c r="BR40010" s="1">
        <v>54.520482187691513</v>
      </c>
    </row>
    <row r="40011" spans="64:70" x14ac:dyDescent="0.2">
      <c r="BL40011" s="2">
        <v>40007</v>
      </c>
      <c r="BM40011" s="2">
        <v>68.330368704265922</v>
      </c>
      <c r="BR40011" s="1">
        <v>49.887928823044419</v>
      </c>
    </row>
    <row r="40012" spans="64:70" x14ac:dyDescent="0.2">
      <c r="BL40012" s="2">
        <v>40008</v>
      </c>
      <c r="BM40012" s="2">
        <v>68.330368704265922</v>
      </c>
      <c r="BR40012" s="1">
        <v>95.070756117715476</v>
      </c>
    </row>
    <row r="40013" spans="64:70" x14ac:dyDescent="0.2">
      <c r="BL40013" s="2">
        <v>40009</v>
      </c>
      <c r="BM40013" s="2">
        <v>68.330368704265922</v>
      </c>
      <c r="BR40013" s="1">
        <v>80.708390438810241</v>
      </c>
    </row>
    <row r="40014" spans="64:70" x14ac:dyDescent="0.2">
      <c r="BL40014" s="2">
        <v>40010</v>
      </c>
      <c r="BM40014" s="2">
        <v>68.330368704265922</v>
      </c>
      <c r="BR40014" s="1">
        <v>92.928504479986159</v>
      </c>
    </row>
    <row r="40015" spans="64:70" x14ac:dyDescent="0.2">
      <c r="BL40015" s="2">
        <v>40011</v>
      </c>
      <c r="BM40015" s="2">
        <v>68.330368704265922</v>
      </c>
      <c r="BR40015" s="1">
        <v>111.49930445548485</v>
      </c>
    </row>
    <row r="40016" spans="64:70" x14ac:dyDescent="0.2">
      <c r="BL40016" s="2">
        <v>40012</v>
      </c>
      <c r="BM40016" s="2">
        <v>68.330368704265922</v>
      </c>
      <c r="BR40016" s="1">
        <v>65.45617646526658</v>
      </c>
    </row>
    <row r="40017" spans="64:70" x14ac:dyDescent="0.2">
      <c r="BL40017" s="2">
        <v>40013</v>
      </c>
      <c r="BM40017" s="2">
        <v>68.330368704265922</v>
      </c>
      <c r="BR40017" s="1">
        <v>92.26782170487219</v>
      </c>
    </row>
    <row r="40018" spans="64:70" x14ac:dyDescent="0.2">
      <c r="BL40018" s="2">
        <v>40014</v>
      </c>
      <c r="BM40018" s="2">
        <v>68.330368704265922</v>
      </c>
      <c r="BR40018" s="1">
        <v>114.83975562571358</v>
      </c>
    </row>
    <row r="40019" spans="64:70" x14ac:dyDescent="0.2">
      <c r="BL40019" s="2">
        <v>40015</v>
      </c>
      <c r="BM40019" s="2">
        <v>68.330368704265922</v>
      </c>
      <c r="BR40019" s="1">
        <v>16.54519375409474</v>
      </c>
    </row>
    <row r="40020" spans="64:70" x14ac:dyDescent="0.2">
      <c r="BL40020" s="2">
        <v>40016</v>
      </c>
      <c r="BM40020" s="2">
        <v>68.330368704265922</v>
      </c>
      <c r="BR40020" s="1">
        <v>38.865804870707095</v>
      </c>
    </row>
    <row r="40021" spans="64:70" x14ac:dyDescent="0.2">
      <c r="BL40021" s="2">
        <v>40017</v>
      </c>
      <c r="BM40021" s="2">
        <v>68.330368704265922</v>
      </c>
      <c r="BR40021" s="1">
        <v>67.611640878184161</v>
      </c>
    </row>
    <row r="40022" spans="64:70" x14ac:dyDescent="0.2">
      <c r="BL40022" s="2">
        <v>40018</v>
      </c>
      <c r="BM40022" s="2">
        <v>68.330368704265922</v>
      </c>
      <c r="BR40022" s="1">
        <v>5.2282201364085239</v>
      </c>
    </row>
    <row r="40023" spans="64:70" x14ac:dyDescent="0.2">
      <c r="BL40023" s="2">
        <v>40019</v>
      </c>
      <c r="BM40023" s="2">
        <v>68.330368704265922</v>
      </c>
      <c r="BR40023" s="1">
        <v>47.630574385989078</v>
      </c>
    </row>
    <row r="40024" spans="64:70" x14ac:dyDescent="0.2">
      <c r="BL40024" s="2">
        <v>40020</v>
      </c>
      <c r="BM40024" s="2">
        <v>68.330368704265922</v>
      </c>
      <c r="BR40024" s="1">
        <v>124.24548833212516</v>
      </c>
    </row>
    <row r="40025" spans="64:70" x14ac:dyDescent="0.2">
      <c r="BL40025" s="2">
        <v>40021</v>
      </c>
      <c r="BM40025" s="2">
        <v>68.330368704265922</v>
      </c>
      <c r="BR40025" s="1">
        <v>22.265401558233791</v>
      </c>
    </row>
    <row r="40026" spans="64:70" x14ac:dyDescent="0.2">
      <c r="BL40026" s="2">
        <v>40022</v>
      </c>
      <c r="BM40026" s="2">
        <v>68.330368704265922</v>
      </c>
      <c r="BR40026" s="1">
        <v>34.920281516038173</v>
      </c>
    </row>
    <row r="40027" spans="64:70" x14ac:dyDescent="0.2">
      <c r="BL40027" s="2">
        <v>40023</v>
      </c>
      <c r="BM40027" s="2">
        <v>68.330368704265922</v>
      </c>
      <c r="BR40027" s="1">
        <v>115.46027327342155</v>
      </c>
    </row>
    <row r="40028" spans="64:70" x14ac:dyDescent="0.2">
      <c r="BL40028" s="2">
        <v>40024</v>
      </c>
      <c r="BM40028" s="2">
        <v>68.330368704265922</v>
      </c>
      <c r="BR40028" s="1">
        <v>87.627182743238123</v>
      </c>
    </row>
    <row r="40029" spans="64:70" x14ac:dyDescent="0.2">
      <c r="BL40029" s="2">
        <v>40025</v>
      </c>
      <c r="BM40029" s="2">
        <v>68.330368704265922</v>
      </c>
      <c r="BR40029" s="1">
        <v>32.114312273544513</v>
      </c>
    </row>
    <row r="40030" spans="64:70" x14ac:dyDescent="0.2">
      <c r="BL40030" s="2">
        <v>40026</v>
      </c>
      <c r="BM40030" s="2">
        <v>68.330368704265922</v>
      </c>
      <c r="BR40030" s="1">
        <v>44.186292215795802</v>
      </c>
    </row>
    <row r="40031" spans="64:70" x14ac:dyDescent="0.2">
      <c r="BL40031" s="2">
        <v>40027</v>
      </c>
      <c r="BM40031" s="2">
        <v>68.330368704265922</v>
      </c>
      <c r="BR40031" s="1">
        <v>57.75447053845663</v>
      </c>
    </row>
    <row r="40032" spans="64:70" x14ac:dyDescent="0.2">
      <c r="BL40032" s="2">
        <v>40028</v>
      </c>
      <c r="BM40032" s="2">
        <v>68.330368704265922</v>
      </c>
      <c r="BR40032" s="1">
        <v>44.50732003646219</v>
      </c>
    </row>
    <row r="40033" spans="64:70" x14ac:dyDescent="0.2">
      <c r="BL40033" s="2">
        <v>40029</v>
      </c>
      <c r="BM40033" s="2">
        <v>68.330368704265922</v>
      </c>
      <c r="BR40033" s="1">
        <v>106.38416839582625</v>
      </c>
    </row>
    <row r="40034" spans="64:70" x14ac:dyDescent="0.2">
      <c r="BL40034" s="2">
        <v>40030</v>
      </c>
      <c r="BM40034" s="2">
        <v>68.330368704265922</v>
      </c>
      <c r="BR40034" s="1">
        <v>97.674437831069909</v>
      </c>
    </row>
    <row r="40035" spans="64:70" x14ac:dyDescent="0.2">
      <c r="BL40035" s="2">
        <v>40031</v>
      </c>
      <c r="BM40035" s="2">
        <v>68.330368704265922</v>
      </c>
      <c r="BR40035" s="1">
        <v>61.185377971879618</v>
      </c>
    </row>
    <row r="40036" spans="64:70" x14ac:dyDescent="0.2">
      <c r="BL40036" s="2">
        <v>40032</v>
      </c>
      <c r="BM40036" s="2">
        <v>68.330368704265922</v>
      </c>
      <c r="BR40036" s="1">
        <v>106.24842531929427</v>
      </c>
    </row>
    <row r="40037" spans="64:70" x14ac:dyDescent="0.2">
      <c r="BL40037" s="2">
        <v>40033</v>
      </c>
      <c r="BM40037" s="2">
        <v>68.330368704265922</v>
      </c>
      <c r="BR40037" s="1">
        <v>24.676453916254346</v>
      </c>
    </row>
    <row r="40038" spans="64:70" x14ac:dyDescent="0.2">
      <c r="BL40038" s="2">
        <v>40034</v>
      </c>
      <c r="BM40038" s="2">
        <v>68.330368704265922</v>
      </c>
      <c r="BR40038" s="1">
        <v>12.710148078500808</v>
      </c>
    </row>
    <row r="40039" spans="64:70" x14ac:dyDescent="0.2">
      <c r="BL40039" s="2">
        <v>40035</v>
      </c>
      <c r="BM40039" s="2">
        <v>68.330368704265922</v>
      </c>
      <c r="BR40039" s="1">
        <v>121.41094388629536</v>
      </c>
    </row>
    <row r="40040" spans="64:70" x14ac:dyDescent="0.2">
      <c r="BL40040" s="2">
        <v>40036</v>
      </c>
      <c r="BM40040" s="2">
        <v>68.330368704265922</v>
      </c>
      <c r="BR40040" s="1">
        <v>6.1965874150175324</v>
      </c>
    </row>
    <row r="40041" spans="64:70" x14ac:dyDescent="0.2">
      <c r="BL40041" s="2">
        <v>40037</v>
      </c>
      <c r="BM40041" s="2">
        <v>68.330368704265922</v>
      </c>
      <c r="BR40041" s="1">
        <v>9.287473628800015</v>
      </c>
    </row>
    <row r="40042" spans="64:70" x14ac:dyDescent="0.2">
      <c r="BL40042" s="2">
        <v>40038</v>
      </c>
      <c r="BM40042" s="2">
        <v>68.330368704265922</v>
      </c>
      <c r="BR40042" s="1">
        <v>85.622587536006122</v>
      </c>
    </row>
    <row r="40043" spans="64:70" x14ac:dyDescent="0.2">
      <c r="BL40043" s="2">
        <v>40039</v>
      </c>
      <c r="BM40043" s="2">
        <v>68.330368704265922</v>
      </c>
      <c r="BR40043" s="1">
        <v>109.11069747160424</v>
      </c>
    </row>
    <row r="40044" spans="64:70" x14ac:dyDescent="0.2">
      <c r="BL40044" s="2">
        <v>40040</v>
      </c>
      <c r="BM40044" s="2">
        <v>68.330368704265922</v>
      </c>
      <c r="BR40044" s="1">
        <v>94.43776856208332</v>
      </c>
    </row>
    <row r="40045" spans="64:70" x14ac:dyDescent="0.2">
      <c r="BL40045" s="2">
        <v>40041</v>
      </c>
      <c r="BM40045" s="2">
        <v>68.330368704265922</v>
      </c>
      <c r="BR40045" s="1">
        <v>7.8179681344928866</v>
      </c>
    </row>
    <row r="40046" spans="64:70" x14ac:dyDescent="0.2">
      <c r="BL40046" s="2">
        <v>40042</v>
      </c>
      <c r="BM40046" s="2">
        <v>68.330368704265922</v>
      </c>
      <c r="BR40046" s="1">
        <v>112.40947094097142</v>
      </c>
    </row>
    <row r="40047" spans="64:70" x14ac:dyDescent="0.2">
      <c r="BL40047" s="2">
        <v>40043</v>
      </c>
      <c r="BM40047" s="2">
        <v>68.330368704265922</v>
      </c>
      <c r="BR40047" s="1">
        <v>79.327654668351059</v>
      </c>
    </row>
    <row r="40048" spans="64:70" x14ac:dyDescent="0.2">
      <c r="BL40048" s="2">
        <v>40044</v>
      </c>
      <c r="BM40048" s="2">
        <v>68.330368704265922</v>
      </c>
      <c r="BR40048" s="1">
        <v>81.25959520227822</v>
      </c>
    </row>
    <row r="40049" spans="64:70" x14ac:dyDescent="0.2">
      <c r="BL40049" s="2">
        <v>40045</v>
      </c>
      <c r="BM40049" s="2">
        <v>68.330368704265922</v>
      </c>
      <c r="BR40049" s="1">
        <v>104.00846840688446</v>
      </c>
    </row>
    <row r="40050" spans="64:70" x14ac:dyDescent="0.2">
      <c r="BL40050" s="2">
        <v>40046</v>
      </c>
      <c r="BM40050" s="2">
        <v>68.330368704265922</v>
      </c>
      <c r="BR40050" s="1">
        <v>68.522959759128597</v>
      </c>
    </row>
    <row r="40051" spans="64:70" x14ac:dyDescent="0.2">
      <c r="BL40051" s="2">
        <v>40047</v>
      </c>
      <c r="BM40051" s="2">
        <v>68.330368704265922</v>
      </c>
      <c r="BR40051" s="1">
        <v>93.073349513065082</v>
      </c>
    </row>
    <row r="40052" spans="64:70" x14ac:dyDescent="0.2">
      <c r="BL40052" s="2">
        <v>40048</v>
      </c>
      <c r="BM40052" s="2">
        <v>68.330368704265922</v>
      </c>
      <c r="BR40052" s="1">
        <v>28.427480650434191</v>
      </c>
    </row>
    <row r="40053" spans="64:70" x14ac:dyDescent="0.2">
      <c r="BL40053" s="2">
        <v>40049</v>
      </c>
      <c r="BM40053" s="2">
        <v>68.330368704265922</v>
      </c>
      <c r="BR40053" s="1">
        <v>116.58153546579253</v>
      </c>
    </row>
    <row r="40054" spans="64:70" x14ac:dyDescent="0.2">
      <c r="BL40054" s="2">
        <v>40050</v>
      </c>
      <c r="BM40054" s="2">
        <v>68.330368704265922</v>
      </c>
      <c r="BR40054" s="1">
        <v>76.744717907509127</v>
      </c>
    </row>
    <row r="40055" spans="64:70" x14ac:dyDescent="0.2">
      <c r="BL40055" s="2">
        <v>40051</v>
      </c>
      <c r="BM40055" s="2">
        <v>68.330368704265922</v>
      </c>
      <c r="BR40055" s="1">
        <v>82.330848817312429</v>
      </c>
    </row>
    <row r="40056" spans="64:70" x14ac:dyDescent="0.2">
      <c r="BL40056" s="2">
        <v>40052</v>
      </c>
      <c r="BM40056" s="2">
        <v>68.330368704265922</v>
      </c>
      <c r="BR40056" s="1">
        <v>11.52526934045359</v>
      </c>
    </row>
    <row r="40057" spans="64:70" x14ac:dyDescent="0.2">
      <c r="BL40057" s="2">
        <v>40053</v>
      </c>
      <c r="BM40057" s="2">
        <v>68.330368704265922</v>
      </c>
      <c r="BR40057" s="1">
        <v>82.480672081892081</v>
      </c>
    </row>
    <row r="40058" spans="64:70" x14ac:dyDescent="0.2">
      <c r="BL40058" s="2">
        <v>40054</v>
      </c>
      <c r="BM40058" s="2">
        <v>68.330368704265922</v>
      </c>
      <c r="BR40058" s="1">
        <v>35.251602717653824</v>
      </c>
    </row>
    <row r="40059" spans="64:70" x14ac:dyDescent="0.2">
      <c r="BL40059" s="2">
        <v>40055</v>
      </c>
      <c r="BM40059" s="2">
        <v>68.330368704265922</v>
      </c>
      <c r="BR40059" s="1">
        <v>10.704398873128056</v>
      </c>
    </row>
    <row r="40060" spans="64:70" x14ac:dyDescent="0.2">
      <c r="BL40060" s="2">
        <v>40056</v>
      </c>
      <c r="BM40060" s="2">
        <v>68.330368704265922</v>
      </c>
      <c r="BR40060" s="1">
        <v>108.03067095626956</v>
      </c>
    </row>
    <row r="40061" spans="64:70" x14ac:dyDescent="0.2">
      <c r="BL40061" s="2">
        <v>40057</v>
      </c>
      <c r="BM40061" s="2">
        <v>68.330368704265922</v>
      </c>
      <c r="BR40061" s="1">
        <v>86.624480008485037</v>
      </c>
    </row>
    <row r="40062" spans="64:70" x14ac:dyDescent="0.2">
      <c r="BL40062" s="2">
        <v>40058</v>
      </c>
      <c r="BM40062" s="2">
        <v>68.330368704265922</v>
      </c>
      <c r="BR40062" s="1">
        <v>119.93458601327099</v>
      </c>
    </row>
    <row r="40063" spans="64:70" x14ac:dyDescent="0.2">
      <c r="BL40063" s="2">
        <v>40059</v>
      </c>
      <c r="BM40063" s="2">
        <v>68.330368704265922</v>
      </c>
      <c r="BR40063" s="1">
        <v>116.21312639210352</v>
      </c>
    </row>
    <row r="40064" spans="64:70" x14ac:dyDescent="0.2">
      <c r="BL40064" s="2">
        <v>40060</v>
      </c>
      <c r="BM40064" s="2">
        <v>68.330368704265922</v>
      </c>
      <c r="BR40064" s="1">
        <v>0.18626723564894121</v>
      </c>
    </row>
    <row r="40065" spans="64:70" x14ac:dyDescent="0.2">
      <c r="BL40065" s="2">
        <v>40061</v>
      </c>
      <c r="BM40065" s="2">
        <v>68.330368704265922</v>
      </c>
      <c r="BR40065" s="1">
        <v>104.50142039900415</v>
      </c>
    </row>
    <row r="40066" spans="64:70" x14ac:dyDescent="0.2">
      <c r="BL40066" s="2">
        <v>40062</v>
      </c>
      <c r="BM40066" s="2">
        <v>68.330368704265922</v>
      </c>
      <c r="BR40066" s="1">
        <v>30.438484631452852</v>
      </c>
    </row>
    <row r="40067" spans="64:70" x14ac:dyDescent="0.2">
      <c r="BL40067" s="2">
        <v>40063</v>
      </c>
      <c r="BM40067" s="2">
        <v>68.330368704265922</v>
      </c>
      <c r="BR40067" s="1">
        <v>129.30156718693917</v>
      </c>
    </row>
    <row r="40068" spans="64:70" x14ac:dyDescent="0.2">
      <c r="BL40068" s="2">
        <v>40064</v>
      </c>
      <c r="BM40068" s="2">
        <v>68.330368704265922</v>
      </c>
      <c r="BR40068" s="1">
        <v>77.147783243320092</v>
      </c>
    </row>
    <row r="40069" spans="64:70" x14ac:dyDescent="0.2">
      <c r="BL40069" s="2">
        <v>40065</v>
      </c>
      <c r="BM40069" s="2">
        <v>68.330368704265922</v>
      </c>
      <c r="BR40069" s="1">
        <v>14.86077971946203</v>
      </c>
    </row>
    <row r="40070" spans="64:70" x14ac:dyDescent="0.2">
      <c r="BL40070" s="2">
        <v>40066</v>
      </c>
      <c r="BM40070" s="2">
        <v>68.330368704265922</v>
      </c>
      <c r="BR40070" s="1">
        <v>75.301401947885225</v>
      </c>
    </row>
    <row r="40071" spans="64:70" x14ac:dyDescent="0.2">
      <c r="BL40071" s="2">
        <v>40067</v>
      </c>
      <c r="BM40071" s="2">
        <v>68.330368704265922</v>
      </c>
      <c r="BR40071" s="1">
        <v>125.20630536332381</v>
      </c>
    </row>
    <row r="40072" spans="64:70" x14ac:dyDescent="0.2">
      <c r="BL40072" s="2">
        <v>40068</v>
      </c>
      <c r="BM40072" s="2">
        <v>68.330368704265922</v>
      </c>
      <c r="BR40072" s="1">
        <v>26.080215009905984</v>
      </c>
    </row>
    <row r="40073" spans="64:70" x14ac:dyDescent="0.2">
      <c r="BL40073" s="2">
        <v>40069</v>
      </c>
      <c r="BM40073" s="2">
        <v>68.330368704265922</v>
      </c>
      <c r="BR40073" s="1">
        <v>129.68647904866185</v>
      </c>
    </row>
    <row r="40074" spans="64:70" x14ac:dyDescent="0.2">
      <c r="BL40074" s="2">
        <v>40070</v>
      </c>
      <c r="BM40074" s="2">
        <v>68.330368704265922</v>
      </c>
      <c r="BR40074" s="1">
        <v>80.756395324099302</v>
      </c>
    </row>
    <row r="40075" spans="64:70" x14ac:dyDescent="0.2">
      <c r="BL40075" s="2">
        <v>40071</v>
      </c>
      <c r="BM40075" s="2">
        <v>68.330368704265922</v>
      </c>
      <c r="BR40075" s="1">
        <v>24.946726579416904</v>
      </c>
    </row>
    <row r="40076" spans="64:70" x14ac:dyDescent="0.2">
      <c r="BL40076" s="2">
        <v>40072</v>
      </c>
      <c r="BM40076" s="2">
        <v>68.330368704265922</v>
      </c>
      <c r="BR40076" s="1">
        <v>120.69232399239731</v>
      </c>
    </row>
    <row r="40077" spans="64:70" x14ac:dyDescent="0.2">
      <c r="BL40077" s="2">
        <v>40073</v>
      </c>
      <c r="BM40077" s="2">
        <v>68.330368704265922</v>
      </c>
      <c r="BR40077" s="1">
        <v>88.759880401838032</v>
      </c>
    </row>
    <row r="40078" spans="64:70" x14ac:dyDescent="0.2">
      <c r="BL40078" s="2">
        <v>40074</v>
      </c>
      <c r="BM40078" s="2">
        <v>68.330368704265922</v>
      </c>
      <c r="BR40078" s="1">
        <v>107.4780625191956</v>
      </c>
    </row>
    <row r="40079" spans="64:70" x14ac:dyDescent="0.2">
      <c r="BL40079" s="2">
        <v>40075</v>
      </c>
      <c r="BM40079" s="2">
        <v>68.330368704265922</v>
      </c>
      <c r="BR40079" s="1">
        <v>65.076005673461097</v>
      </c>
    </row>
    <row r="40080" spans="64:70" x14ac:dyDescent="0.2">
      <c r="BL40080" s="2">
        <v>40076</v>
      </c>
      <c r="BM40080" s="2">
        <v>68.330368704265922</v>
      </c>
      <c r="BR40080" s="1">
        <v>1.7220733276308948</v>
      </c>
    </row>
    <row r="40081" spans="64:70" x14ac:dyDescent="0.2">
      <c r="BL40081" s="2">
        <v>40077</v>
      </c>
      <c r="BM40081" s="2">
        <v>68.330368704265922</v>
      </c>
      <c r="BR40081" s="1">
        <v>48.83630665485633</v>
      </c>
    </row>
    <row r="40082" spans="64:70" x14ac:dyDescent="0.2">
      <c r="BL40082" s="2">
        <v>40078</v>
      </c>
      <c r="BM40082" s="2">
        <v>68.330368704265922</v>
      </c>
      <c r="BR40082" s="1">
        <v>118.33983972631604</v>
      </c>
    </row>
    <row r="40083" spans="64:70" x14ac:dyDescent="0.2">
      <c r="BL40083" s="2">
        <v>40079</v>
      </c>
      <c r="BM40083" s="2">
        <v>68.330368704265922</v>
      </c>
      <c r="BR40083" s="1">
        <v>6.5637674628662381</v>
      </c>
    </row>
    <row r="40084" spans="64:70" x14ac:dyDescent="0.2">
      <c r="BL40084" s="2">
        <v>40080</v>
      </c>
      <c r="BM40084" s="2">
        <v>68.330368704265922</v>
      </c>
      <c r="BR40084" s="1">
        <v>89.627934748881913</v>
      </c>
    </row>
    <row r="40085" spans="64:70" x14ac:dyDescent="0.2">
      <c r="BL40085" s="2">
        <v>40081</v>
      </c>
      <c r="BM40085" s="2">
        <v>68.330368704265922</v>
      </c>
      <c r="BR40085" s="1">
        <v>53.04245768969416</v>
      </c>
    </row>
    <row r="40086" spans="64:70" x14ac:dyDescent="0.2">
      <c r="BL40086" s="2">
        <v>40082</v>
      </c>
      <c r="BM40086" s="2">
        <v>68.330368704265922</v>
      </c>
      <c r="BR40086" s="1">
        <v>72.109561943542346</v>
      </c>
    </row>
    <row r="40087" spans="64:70" x14ac:dyDescent="0.2">
      <c r="BL40087" s="2">
        <v>40083</v>
      </c>
      <c r="BM40087" s="2">
        <v>68.330368704265922</v>
      </c>
      <c r="BR40087" s="1">
        <v>6.6631151609239652</v>
      </c>
    </row>
    <row r="40088" spans="64:70" x14ac:dyDescent="0.2">
      <c r="BL40088" s="2">
        <v>40084</v>
      </c>
      <c r="BM40088" s="2">
        <v>68.330368704265922</v>
      </c>
      <c r="BR40088" s="1">
        <v>60.442334656969294</v>
      </c>
    </row>
    <row r="40089" spans="64:70" x14ac:dyDescent="0.2">
      <c r="BL40089" s="2">
        <v>40085</v>
      </c>
      <c r="BM40089" s="2">
        <v>68.330368704265922</v>
      </c>
      <c r="BR40089" s="1">
        <v>91.990891089269965</v>
      </c>
    </row>
    <row r="40090" spans="64:70" x14ac:dyDescent="0.2">
      <c r="BL40090" s="2">
        <v>40086</v>
      </c>
      <c r="BM40090" s="2">
        <v>68.330368704265922</v>
      </c>
      <c r="BR40090" s="1">
        <v>32.110026932028248</v>
      </c>
    </row>
    <row r="40091" spans="64:70" x14ac:dyDescent="0.2">
      <c r="BL40091" s="2">
        <v>40087</v>
      </c>
      <c r="BM40091" s="2">
        <v>68.330368704265922</v>
      </c>
      <c r="BR40091" s="1">
        <v>61.396920209927899</v>
      </c>
    </row>
    <row r="40092" spans="64:70" x14ac:dyDescent="0.2">
      <c r="BL40092" s="2">
        <v>40088</v>
      </c>
      <c r="BM40092" s="2">
        <v>68.330368704265922</v>
      </c>
      <c r="BR40092" s="1">
        <v>83.472956625987152</v>
      </c>
    </row>
    <row r="40093" spans="64:70" x14ac:dyDescent="0.2">
      <c r="BL40093" s="2">
        <v>40089</v>
      </c>
      <c r="BM40093" s="2">
        <v>68.330368704265922</v>
      </c>
      <c r="BR40093" s="1">
        <v>91.669009379639149</v>
      </c>
    </row>
    <row r="40094" spans="64:70" x14ac:dyDescent="0.2">
      <c r="BL40094" s="2">
        <v>40090</v>
      </c>
      <c r="BM40094" s="2">
        <v>68.330368704265922</v>
      </c>
      <c r="BR40094" s="1">
        <v>64.520141447393726</v>
      </c>
    </row>
    <row r="40095" spans="64:70" x14ac:dyDescent="0.2">
      <c r="BL40095" s="2">
        <v>40091</v>
      </c>
      <c r="BM40095" s="2">
        <v>68.330368704265922</v>
      </c>
      <c r="BR40095" s="1">
        <v>45.16002623400361</v>
      </c>
    </row>
    <row r="40096" spans="64:70" x14ac:dyDescent="0.2">
      <c r="BL40096" s="2">
        <v>40092</v>
      </c>
      <c r="BM40096" s="2">
        <v>68.330368704265922</v>
      </c>
      <c r="BR40096" s="1">
        <v>5.2028311127662477</v>
      </c>
    </row>
    <row r="40097" spans="64:70" x14ac:dyDescent="0.2">
      <c r="BL40097" s="2">
        <v>40093</v>
      </c>
      <c r="BM40097" s="2">
        <v>68.330368704265922</v>
      </c>
      <c r="BR40097" s="1">
        <v>24.485496226121327</v>
      </c>
    </row>
    <row r="40098" spans="64:70" x14ac:dyDescent="0.2">
      <c r="BL40098" s="2">
        <v>40094</v>
      </c>
      <c r="BM40098" s="2">
        <v>68.330368704265922</v>
      </c>
      <c r="BR40098" s="1">
        <v>66.57853634027704</v>
      </c>
    </row>
    <row r="40099" spans="64:70" x14ac:dyDescent="0.2">
      <c r="BL40099" s="2">
        <v>40095</v>
      </c>
      <c r="BM40099" s="2">
        <v>68.330368704265922</v>
      </c>
      <c r="BR40099" s="1">
        <v>88.09497451480236</v>
      </c>
    </row>
    <row r="40100" spans="64:70" x14ac:dyDescent="0.2">
      <c r="BL40100" s="2">
        <v>40096</v>
      </c>
      <c r="BM40100" s="2">
        <v>68.330368704265922</v>
      </c>
      <c r="BR40100" s="1">
        <v>58.285715119195189</v>
      </c>
    </row>
    <row r="40101" spans="64:70" x14ac:dyDescent="0.2">
      <c r="BL40101" s="2">
        <v>40097</v>
      </c>
      <c r="BM40101" s="2">
        <v>68.330368704265922</v>
      </c>
      <c r="BR40101" s="1">
        <v>82.316261450393213</v>
      </c>
    </row>
    <row r="40102" spans="64:70" x14ac:dyDescent="0.2">
      <c r="BL40102" s="2">
        <v>40098</v>
      </c>
      <c r="BM40102" s="2">
        <v>68.330368704265922</v>
      </c>
      <c r="BR40102" s="1">
        <v>130.23150421934213</v>
      </c>
    </row>
    <row r="40103" spans="64:70" x14ac:dyDescent="0.2">
      <c r="BL40103" s="2">
        <v>40099</v>
      </c>
      <c r="BM40103" s="2">
        <v>68.330368704265922</v>
      </c>
      <c r="BR40103" s="1">
        <v>69.587177626560717</v>
      </c>
    </row>
    <row r="40104" spans="64:70" x14ac:dyDescent="0.2">
      <c r="BL40104" s="2">
        <v>40100</v>
      </c>
      <c r="BM40104" s="2">
        <v>68.330368704265922</v>
      </c>
      <c r="BR40104" s="1">
        <v>41.553359208909413</v>
      </c>
    </row>
    <row r="40105" spans="64:70" x14ac:dyDescent="0.2">
      <c r="BL40105" s="2">
        <v>40101</v>
      </c>
      <c r="BM40105" s="2">
        <v>68.330368704265922</v>
      </c>
      <c r="BR40105" s="1">
        <v>86.266040185810724</v>
      </c>
    </row>
    <row r="40106" spans="64:70" x14ac:dyDescent="0.2">
      <c r="BL40106" s="2">
        <v>40102</v>
      </c>
      <c r="BM40106" s="2">
        <v>68.330368704265922</v>
      </c>
      <c r="BR40106" s="1">
        <v>51.665162218709028</v>
      </c>
    </row>
    <row r="40107" spans="64:70" x14ac:dyDescent="0.2">
      <c r="BL40107" s="2">
        <v>40103</v>
      </c>
      <c r="BM40107" s="2">
        <v>68.330368704265922</v>
      </c>
      <c r="BR40107" s="1">
        <v>113.74672862845456</v>
      </c>
    </row>
    <row r="40108" spans="64:70" x14ac:dyDescent="0.2">
      <c r="BL40108" s="2">
        <v>40104</v>
      </c>
      <c r="BM40108" s="2">
        <v>68.330368704265922</v>
      </c>
      <c r="BR40108" s="1">
        <v>126.90835770012838</v>
      </c>
    </row>
    <row r="40109" spans="64:70" x14ac:dyDescent="0.2">
      <c r="BL40109" s="2">
        <v>40105</v>
      </c>
      <c r="BM40109" s="2">
        <v>68.330368704265922</v>
      </c>
      <c r="BR40109" s="1">
        <v>76.788260099032797</v>
      </c>
    </row>
    <row r="40110" spans="64:70" x14ac:dyDescent="0.2">
      <c r="BL40110" s="2">
        <v>40106</v>
      </c>
      <c r="BM40110" s="2">
        <v>68.330368704265922</v>
      </c>
      <c r="BR40110" s="1">
        <v>10.153733307642639</v>
      </c>
    </row>
    <row r="40111" spans="64:70" x14ac:dyDescent="0.2">
      <c r="BL40111" s="2">
        <v>40107</v>
      </c>
      <c r="BM40111" s="2">
        <v>68.330368704265922</v>
      </c>
      <c r="BR40111" s="1">
        <v>77.423315193596082</v>
      </c>
    </row>
    <row r="40112" spans="64:70" x14ac:dyDescent="0.2">
      <c r="BL40112" s="2">
        <v>40108</v>
      </c>
      <c r="BM40112" s="2">
        <v>68.330368704265922</v>
      </c>
      <c r="BR40112" s="1">
        <v>29.834476150033865</v>
      </c>
    </row>
    <row r="40113" spans="64:70" x14ac:dyDescent="0.2">
      <c r="BL40113" s="2">
        <v>40109</v>
      </c>
      <c r="BM40113" s="2">
        <v>68.330368704265922</v>
      </c>
      <c r="BR40113" s="1">
        <v>35.241512087437954</v>
      </c>
    </row>
    <row r="40114" spans="64:70" x14ac:dyDescent="0.2">
      <c r="BL40114" s="2">
        <v>40110</v>
      </c>
      <c r="BM40114" s="2">
        <v>68.330368704265922</v>
      </c>
      <c r="BR40114" s="1">
        <v>97.192970154602861</v>
      </c>
    </row>
    <row r="40115" spans="64:70" x14ac:dyDescent="0.2">
      <c r="BL40115" s="2">
        <v>40111</v>
      </c>
      <c r="BM40115" s="2">
        <v>68.330368704265922</v>
      </c>
      <c r="BR40115" s="1">
        <v>59.759429224689583</v>
      </c>
    </row>
    <row r="40116" spans="64:70" x14ac:dyDescent="0.2">
      <c r="BL40116" s="2">
        <v>40112</v>
      </c>
      <c r="BM40116" s="2">
        <v>68.330368704265922</v>
      </c>
      <c r="BR40116" s="1">
        <v>30.501444275145516</v>
      </c>
    </row>
    <row r="40117" spans="64:70" x14ac:dyDescent="0.2">
      <c r="BL40117" s="2">
        <v>40113</v>
      </c>
      <c r="BM40117" s="2">
        <v>68.330368704265922</v>
      </c>
      <c r="BR40117" s="1">
        <v>49.539213888231288</v>
      </c>
    </row>
    <row r="40118" spans="64:70" x14ac:dyDescent="0.2">
      <c r="BL40118" s="2">
        <v>40114</v>
      </c>
      <c r="BM40118" s="2">
        <v>68.330368704265922</v>
      </c>
      <c r="BR40118" s="1">
        <v>88.443806178995843</v>
      </c>
    </row>
    <row r="40119" spans="64:70" x14ac:dyDescent="0.2">
      <c r="BL40119" s="2">
        <v>40115</v>
      </c>
      <c r="BM40119" s="2">
        <v>68.330368704265922</v>
      </c>
      <c r="BR40119" s="1">
        <v>22.071161944631868</v>
      </c>
    </row>
    <row r="40120" spans="64:70" x14ac:dyDescent="0.2">
      <c r="BL40120" s="2">
        <v>40116</v>
      </c>
      <c r="BM40120" s="2">
        <v>68.330368704265922</v>
      </c>
      <c r="BR40120" s="1">
        <v>110.47433191311553</v>
      </c>
    </row>
    <row r="40121" spans="64:70" x14ac:dyDescent="0.2">
      <c r="BL40121" s="2">
        <v>40117</v>
      </c>
      <c r="BM40121" s="2">
        <v>68.330368704265922</v>
      </c>
      <c r="BR40121" s="1">
        <v>38.739914033274218</v>
      </c>
    </row>
    <row r="40122" spans="64:70" x14ac:dyDescent="0.2">
      <c r="BL40122" s="2">
        <v>40118</v>
      </c>
      <c r="BM40122" s="2">
        <v>68.330368704265922</v>
      </c>
      <c r="BR40122" s="1">
        <v>97.676591702144506</v>
      </c>
    </row>
    <row r="40123" spans="64:70" x14ac:dyDescent="0.2">
      <c r="BL40123" s="2">
        <v>40119</v>
      </c>
      <c r="BM40123" s="2">
        <v>68.330368704265922</v>
      </c>
      <c r="BR40123" s="1">
        <v>119.12262518035074</v>
      </c>
    </row>
    <row r="40124" spans="64:70" x14ac:dyDescent="0.2">
      <c r="BL40124" s="2">
        <v>40120</v>
      </c>
      <c r="BM40124" s="2">
        <v>68.330368704265922</v>
      </c>
      <c r="BR40124" s="1">
        <v>109.21050090299259</v>
      </c>
    </row>
    <row r="40125" spans="64:70" x14ac:dyDescent="0.2">
      <c r="BL40125" s="2">
        <v>40121</v>
      </c>
      <c r="BM40125" s="2">
        <v>68.330368704265922</v>
      </c>
      <c r="BR40125" s="1">
        <v>51.531882345810246</v>
      </c>
    </row>
    <row r="40126" spans="64:70" x14ac:dyDescent="0.2">
      <c r="BL40126" s="2">
        <v>40122</v>
      </c>
      <c r="BM40126" s="2">
        <v>68.330368704265922</v>
      </c>
      <c r="BR40126" s="1">
        <v>59.481366505105527</v>
      </c>
    </row>
    <row r="40127" spans="64:70" x14ac:dyDescent="0.2">
      <c r="BL40127" s="2">
        <v>40123</v>
      </c>
      <c r="BM40127" s="2">
        <v>68.330368704265922</v>
      </c>
      <c r="BR40127" s="1">
        <v>62.10123905866466</v>
      </c>
    </row>
    <row r="40128" spans="64:70" x14ac:dyDescent="0.2">
      <c r="BL40128" s="2">
        <v>40124</v>
      </c>
      <c r="BM40128" s="2">
        <v>68.330368704265922</v>
      </c>
      <c r="BR40128" s="1">
        <v>48.479052844675167</v>
      </c>
    </row>
    <row r="40129" spans="64:70" x14ac:dyDescent="0.2">
      <c r="BL40129" s="2">
        <v>40125</v>
      </c>
      <c r="BM40129" s="2">
        <v>68.330368704265922</v>
      </c>
      <c r="BR40129" s="1">
        <v>80.715107669314207</v>
      </c>
    </row>
    <row r="40130" spans="64:70" x14ac:dyDescent="0.2">
      <c r="BL40130" s="2">
        <v>40126</v>
      </c>
      <c r="BM40130" s="2">
        <v>68.330368704265922</v>
      </c>
      <c r="BR40130" s="1">
        <v>102.45283798403183</v>
      </c>
    </row>
    <row r="40131" spans="64:70" x14ac:dyDescent="0.2">
      <c r="BL40131" s="2">
        <v>40127</v>
      </c>
      <c r="BM40131" s="2">
        <v>68.330368704265922</v>
      </c>
      <c r="BR40131" s="1">
        <v>19.636756312357946</v>
      </c>
    </row>
    <row r="40132" spans="64:70" x14ac:dyDescent="0.2">
      <c r="BL40132" s="2">
        <v>40128</v>
      </c>
      <c r="BM40132" s="2">
        <v>68.330368704265922</v>
      </c>
      <c r="BR40132" s="1">
        <v>96.468228330086461</v>
      </c>
    </row>
    <row r="40133" spans="64:70" x14ac:dyDescent="0.2">
      <c r="BL40133" s="2">
        <v>40129</v>
      </c>
      <c r="BM40133" s="2">
        <v>68.330368704265922</v>
      </c>
      <c r="BR40133" s="1">
        <v>120.07392327721841</v>
      </c>
    </row>
    <row r="40134" spans="64:70" x14ac:dyDescent="0.2">
      <c r="BL40134" s="2">
        <v>40130</v>
      </c>
      <c r="BM40134" s="2">
        <v>68.330368704265922</v>
      </c>
      <c r="BR40134" s="1">
        <v>35.542652254708415</v>
      </c>
    </row>
    <row r="40135" spans="64:70" x14ac:dyDescent="0.2">
      <c r="BL40135" s="2">
        <v>40131</v>
      </c>
      <c r="BM40135" s="2">
        <v>68.330368704265922</v>
      </c>
      <c r="BR40135" s="1">
        <v>32.62652095060254</v>
      </c>
    </row>
    <row r="40136" spans="64:70" x14ac:dyDescent="0.2">
      <c r="BL40136" s="2">
        <v>40132</v>
      </c>
      <c r="BM40136" s="2">
        <v>68.330368704265922</v>
      </c>
      <c r="BR40136" s="1">
        <v>30.239019638604518</v>
      </c>
    </row>
    <row r="40137" spans="64:70" x14ac:dyDescent="0.2">
      <c r="BL40137" s="2">
        <v>40133</v>
      </c>
      <c r="BM40137" s="2">
        <v>68.330368704265922</v>
      </c>
      <c r="BR40137" s="1">
        <v>51.557549963366327</v>
      </c>
    </row>
    <row r="40138" spans="64:70" x14ac:dyDescent="0.2">
      <c r="BL40138" s="2">
        <v>40134</v>
      </c>
      <c r="BM40138" s="2">
        <v>68.330368704265922</v>
      </c>
      <c r="BR40138" s="1">
        <v>22.27456449977511</v>
      </c>
    </row>
    <row r="40139" spans="64:70" x14ac:dyDescent="0.2">
      <c r="BL40139" s="2">
        <v>40135</v>
      </c>
      <c r="BM40139" s="2">
        <v>68.330368704265922</v>
      </c>
      <c r="BR40139" s="1">
        <v>47.91304559044643</v>
      </c>
    </row>
    <row r="40140" spans="64:70" x14ac:dyDescent="0.2">
      <c r="BL40140" s="2">
        <v>40136</v>
      </c>
      <c r="BM40140" s="2">
        <v>68.330368704265922</v>
      </c>
      <c r="BR40140" s="1">
        <v>91.166876357649883</v>
      </c>
    </row>
    <row r="40141" spans="64:70" x14ac:dyDescent="0.2">
      <c r="BL40141" s="2">
        <v>40137</v>
      </c>
      <c r="BM40141" s="2">
        <v>68.330368704265922</v>
      </c>
      <c r="BR40141" s="1">
        <v>69.962002818163896</v>
      </c>
    </row>
    <row r="40142" spans="64:70" x14ac:dyDescent="0.2">
      <c r="BL40142" s="2">
        <v>40138</v>
      </c>
      <c r="BM40142" s="2">
        <v>68.330368704265922</v>
      </c>
      <c r="BR40142" s="1">
        <v>117.14178094304096</v>
      </c>
    </row>
    <row r="40143" spans="64:70" x14ac:dyDescent="0.2">
      <c r="BL40143" s="2">
        <v>40139</v>
      </c>
      <c r="BM40143" s="2">
        <v>68.330368704265922</v>
      </c>
      <c r="BR40143" s="1">
        <v>106.6559376682771</v>
      </c>
    </row>
    <row r="40144" spans="64:70" x14ac:dyDescent="0.2">
      <c r="BL40144" s="2">
        <v>40140</v>
      </c>
      <c r="BM40144" s="2">
        <v>68.330368704265922</v>
      </c>
      <c r="BR40144" s="1">
        <v>30.139829016513559</v>
      </c>
    </row>
    <row r="40145" spans="64:70" x14ac:dyDescent="0.2">
      <c r="BL40145" s="2">
        <v>40141</v>
      </c>
      <c r="BM40145" s="2">
        <v>68.330368704265922</v>
      </c>
      <c r="BR40145" s="1">
        <v>6.5552989516585143</v>
      </c>
    </row>
    <row r="40146" spans="64:70" x14ac:dyDescent="0.2">
      <c r="BL40146" s="2">
        <v>40142</v>
      </c>
      <c r="BM40146" s="2">
        <v>68.330368704265922</v>
      </c>
      <c r="BR40146" s="1">
        <v>111.06940028933106</v>
      </c>
    </row>
    <row r="40147" spans="64:70" x14ac:dyDescent="0.2">
      <c r="BL40147" s="2">
        <v>40143</v>
      </c>
      <c r="BM40147" s="2">
        <v>68.330368704265922</v>
      </c>
      <c r="BR40147" s="1">
        <v>26.068937281527852</v>
      </c>
    </row>
    <row r="40148" spans="64:70" x14ac:dyDescent="0.2">
      <c r="BL40148" s="2">
        <v>40144</v>
      </c>
      <c r="BM40148" s="2">
        <v>68.330368704265922</v>
      </c>
      <c r="BR40148" s="1">
        <v>129.82067177699611</v>
      </c>
    </row>
    <row r="40149" spans="64:70" x14ac:dyDescent="0.2">
      <c r="BL40149" s="2">
        <v>40145</v>
      </c>
      <c r="BM40149" s="2">
        <v>68.330368704265922</v>
      </c>
      <c r="BR40149" s="1">
        <v>59.216487977330459</v>
      </c>
    </row>
    <row r="40150" spans="64:70" x14ac:dyDescent="0.2">
      <c r="BL40150" s="2">
        <v>40146</v>
      </c>
      <c r="BM40150" s="2">
        <v>68.330368704265922</v>
      </c>
      <c r="BR40150" s="1">
        <v>15.542020649727291</v>
      </c>
    </row>
    <row r="40151" spans="64:70" x14ac:dyDescent="0.2">
      <c r="BL40151" s="2">
        <v>40147</v>
      </c>
      <c r="BM40151" s="2">
        <v>68.330368704265922</v>
      </c>
      <c r="BR40151" s="1">
        <v>76.107385251720146</v>
      </c>
    </row>
    <row r="40152" spans="64:70" x14ac:dyDescent="0.2">
      <c r="BL40152" s="2">
        <v>40148</v>
      </c>
      <c r="BM40152" s="2">
        <v>68.330368704265922</v>
      </c>
      <c r="BR40152" s="1">
        <v>82.351947514066765</v>
      </c>
    </row>
    <row r="40153" spans="64:70" x14ac:dyDescent="0.2">
      <c r="BL40153" s="2">
        <v>40149</v>
      </c>
      <c r="BM40153" s="2">
        <v>68.330368704265922</v>
      </c>
      <c r="BR40153" s="1">
        <v>35.743551991471108</v>
      </c>
    </row>
    <row r="40154" spans="64:70" x14ac:dyDescent="0.2">
      <c r="BL40154" s="2">
        <v>40150</v>
      </c>
      <c r="BM40154" s="2">
        <v>68.330368704265922</v>
      </c>
      <c r="BR40154" s="1">
        <v>26.379535706444941</v>
      </c>
    </row>
    <row r="40155" spans="64:70" x14ac:dyDescent="0.2">
      <c r="BL40155" s="2">
        <v>40151</v>
      </c>
      <c r="BM40155" s="2">
        <v>68.330368704265922</v>
      </c>
      <c r="BR40155" s="1">
        <v>10.482162801940447</v>
      </c>
    </row>
    <row r="40156" spans="64:70" x14ac:dyDescent="0.2">
      <c r="BL40156" s="2">
        <v>40152</v>
      </c>
      <c r="BM40156" s="2">
        <v>68.330368704265922</v>
      </c>
      <c r="BR40156" s="1">
        <v>61.149556673363193</v>
      </c>
    </row>
    <row r="40157" spans="64:70" x14ac:dyDescent="0.2">
      <c r="BL40157" s="2">
        <v>40153</v>
      </c>
      <c r="BM40157" s="2">
        <v>68.330368704265922</v>
      </c>
      <c r="BR40157" s="1">
        <v>75.570607254521249</v>
      </c>
    </row>
    <row r="40158" spans="64:70" x14ac:dyDescent="0.2">
      <c r="BL40158" s="2">
        <v>40154</v>
      </c>
      <c r="BM40158" s="2">
        <v>68.330368704265922</v>
      </c>
      <c r="BR40158" s="1">
        <v>123.34361876570712</v>
      </c>
    </row>
    <row r="40159" spans="64:70" x14ac:dyDescent="0.2">
      <c r="BL40159" s="2">
        <v>40155</v>
      </c>
      <c r="BM40159" s="2">
        <v>68.330368704265922</v>
      </c>
      <c r="BR40159" s="1">
        <v>28.354983937665665</v>
      </c>
    </row>
    <row r="40160" spans="64:70" x14ac:dyDescent="0.2">
      <c r="BL40160" s="2">
        <v>40156</v>
      </c>
      <c r="BM40160" s="2">
        <v>68.330368704265922</v>
      </c>
      <c r="BR40160" s="1">
        <v>4.6857724821170024</v>
      </c>
    </row>
    <row r="40161" spans="64:70" x14ac:dyDescent="0.2">
      <c r="BL40161" s="2">
        <v>40157</v>
      </c>
      <c r="BM40161" s="2">
        <v>68.330368704265922</v>
      </c>
      <c r="BR40161" s="1">
        <v>60.813545195802263</v>
      </c>
    </row>
    <row r="40162" spans="64:70" x14ac:dyDescent="0.2">
      <c r="BL40162" s="2">
        <v>40158</v>
      </c>
      <c r="BM40162" s="2">
        <v>68.330368704265922</v>
      </c>
      <c r="BR40162" s="1">
        <v>80.305737947695164</v>
      </c>
    </row>
    <row r="40163" spans="64:70" x14ac:dyDescent="0.2">
      <c r="BL40163" s="2">
        <v>40159</v>
      </c>
      <c r="BM40163" s="2">
        <v>68.330368704265922</v>
      </c>
      <c r="BR40163" s="1">
        <v>68.935306213623292</v>
      </c>
    </row>
    <row r="40164" spans="64:70" x14ac:dyDescent="0.2">
      <c r="BL40164" s="2">
        <v>40160</v>
      </c>
      <c r="BM40164" s="2">
        <v>68.330368704265922</v>
      </c>
      <c r="BR40164" s="1">
        <v>107.49198942163362</v>
      </c>
    </row>
    <row r="40165" spans="64:70" x14ac:dyDescent="0.2">
      <c r="BL40165" s="2">
        <v>40161</v>
      </c>
      <c r="BM40165" s="2">
        <v>68.330368704265922</v>
      </c>
      <c r="BR40165" s="1">
        <v>64.302678779293146</v>
      </c>
    </row>
    <row r="40166" spans="64:70" x14ac:dyDescent="0.2">
      <c r="BL40166" s="2">
        <v>40162</v>
      </c>
      <c r="BM40166" s="2">
        <v>68.330368704265922</v>
      </c>
      <c r="BR40166" s="1">
        <v>95.867283894825178</v>
      </c>
    </row>
    <row r="40167" spans="64:70" x14ac:dyDescent="0.2">
      <c r="BL40167" s="2">
        <v>40163</v>
      </c>
      <c r="BM40167" s="2">
        <v>68.330368704265922</v>
      </c>
      <c r="BR40167" s="1">
        <v>40.08853782506624</v>
      </c>
    </row>
    <row r="40168" spans="64:70" x14ac:dyDescent="0.2">
      <c r="BL40168" s="2">
        <v>40164</v>
      </c>
      <c r="BM40168" s="2">
        <v>68.330368704265922</v>
      </c>
      <c r="BR40168" s="1">
        <v>26.544678718459167</v>
      </c>
    </row>
    <row r="40169" spans="64:70" x14ac:dyDescent="0.2">
      <c r="BL40169" s="2">
        <v>40165</v>
      </c>
      <c r="BM40169" s="2">
        <v>68.330368704265922</v>
      </c>
      <c r="BR40169" s="1">
        <v>37.600143005629505</v>
      </c>
    </row>
    <row r="40170" spans="64:70" x14ac:dyDescent="0.2">
      <c r="BL40170" s="2">
        <v>40166</v>
      </c>
      <c r="BM40170" s="2">
        <v>68.330368704265922</v>
      </c>
      <c r="BR40170" s="1">
        <v>38.811362055748063</v>
      </c>
    </row>
    <row r="40171" spans="64:70" x14ac:dyDescent="0.2">
      <c r="BL40171" s="2">
        <v>40167</v>
      </c>
      <c r="BM40171" s="2">
        <v>68.330368704265922</v>
      </c>
      <c r="BR40171" s="1">
        <v>20.989570512163922</v>
      </c>
    </row>
    <row r="40172" spans="64:70" x14ac:dyDescent="0.2">
      <c r="BL40172" s="2">
        <v>40168</v>
      </c>
      <c r="BM40172" s="2">
        <v>68.330368704265922</v>
      </c>
      <c r="BR40172" s="1">
        <v>15.723979970748715</v>
      </c>
    </row>
    <row r="40173" spans="64:70" x14ac:dyDescent="0.2">
      <c r="BL40173" s="2">
        <v>40169</v>
      </c>
      <c r="BM40173" s="2">
        <v>68.330368704265922</v>
      </c>
      <c r="BR40173" s="1">
        <v>42.522225545191858</v>
      </c>
    </row>
    <row r="40174" spans="64:70" x14ac:dyDescent="0.2">
      <c r="BL40174" s="2">
        <v>40170</v>
      </c>
      <c r="BM40174" s="2">
        <v>68.330368704265922</v>
      </c>
      <c r="BR40174" s="1">
        <v>1.3632310864529558</v>
      </c>
    </row>
    <row r="40175" spans="64:70" x14ac:dyDescent="0.2">
      <c r="BL40175" s="2">
        <v>40171</v>
      </c>
      <c r="BM40175" s="2">
        <v>68.330368704265922</v>
      </c>
      <c r="BR40175" s="1">
        <v>2.5523201411852909</v>
      </c>
    </row>
    <row r="40176" spans="64:70" x14ac:dyDescent="0.2">
      <c r="BL40176" s="2">
        <v>40172</v>
      </c>
      <c r="BM40176" s="2">
        <v>68.330368704265922</v>
      </c>
      <c r="BR40176" s="1">
        <v>89.634610159266131</v>
      </c>
    </row>
    <row r="40177" spans="64:70" x14ac:dyDescent="0.2">
      <c r="BL40177" s="2">
        <v>40173</v>
      </c>
      <c r="BM40177" s="2">
        <v>68.330368704265922</v>
      </c>
      <c r="BR40177" s="1">
        <v>99.877133993626458</v>
      </c>
    </row>
    <row r="40178" spans="64:70" x14ac:dyDescent="0.2">
      <c r="BL40178" s="2">
        <v>40174</v>
      </c>
      <c r="BM40178" s="2">
        <v>68.330368704265922</v>
      </c>
      <c r="BR40178" s="1">
        <v>70.12929726871927</v>
      </c>
    </row>
    <row r="40179" spans="64:70" x14ac:dyDescent="0.2">
      <c r="BL40179" s="2">
        <v>40175</v>
      </c>
      <c r="BM40179" s="2">
        <v>68.330368704265922</v>
      </c>
      <c r="BR40179" s="1">
        <v>87.530156462582923</v>
      </c>
    </row>
    <row r="40180" spans="64:70" x14ac:dyDescent="0.2">
      <c r="BL40180" s="2">
        <v>40176</v>
      </c>
      <c r="BM40180" s="2">
        <v>68.330368704265922</v>
      </c>
      <c r="BR40180" s="1">
        <v>73.810058077296461</v>
      </c>
    </row>
    <row r="40181" spans="64:70" x14ac:dyDescent="0.2">
      <c r="BL40181" s="2">
        <v>40177</v>
      </c>
      <c r="BM40181" s="2">
        <v>68.330368704265922</v>
      </c>
      <c r="BR40181" s="1">
        <v>103.19435457427598</v>
      </c>
    </row>
    <row r="40182" spans="64:70" x14ac:dyDescent="0.2">
      <c r="BL40182" s="2">
        <v>40178</v>
      </c>
      <c r="BM40182" s="2">
        <v>68.330368704265922</v>
      </c>
      <c r="BR40182" s="1">
        <v>53.869944943509907</v>
      </c>
    </row>
    <row r="40183" spans="64:70" x14ac:dyDescent="0.2">
      <c r="BL40183" s="2">
        <v>40179</v>
      </c>
      <c r="BM40183" s="2">
        <v>68.330368704265922</v>
      </c>
      <c r="BR40183" s="1">
        <v>59.76790013726567</v>
      </c>
    </row>
    <row r="40184" spans="64:70" x14ac:dyDescent="0.2">
      <c r="BL40184" s="2">
        <v>40180</v>
      </c>
      <c r="BM40184" s="2">
        <v>68.330368704265922</v>
      </c>
      <c r="BR40184" s="1">
        <v>26.052923796190058</v>
      </c>
    </row>
    <row r="40185" spans="64:70" x14ac:dyDescent="0.2">
      <c r="BL40185" s="2">
        <v>40181</v>
      </c>
      <c r="BM40185" s="2">
        <v>68.330368704265922</v>
      </c>
      <c r="BR40185" s="1">
        <v>27.067608834229375</v>
      </c>
    </row>
    <row r="40186" spans="64:70" x14ac:dyDescent="0.2">
      <c r="BL40186" s="2">
        <v>40182</v>
      </c>
      <c r="BM40186" s="2">
        <v>68.330368704265922</v>
      </c>
      <c r="BR40186" s="1">
        <v>68.671181527424963</v>
      </c>
    </row>
    <row r="40187" spans="64:70" x14ac:dyDescent="0.2">
      <c r="BL40187" s="2">
        <v>40183</v>
      </c>
      <c r="BM40187" s="2">
        <v>68.330368704265922</v>
      </c>
      <c r="BR40187" s="1">
        <v>83.30512945245961</v>
      </c>
    </row>
    <row r="40188" spans="64:70" x14ac:dyDescent="0.2">
      <c r="BL40188" s="2">
        <v>40184</v>
      </c>
      <c r="BM40188" s="2">
        <v>68.330368704265922</v>
      </c>
      <c r="BR40188" s="1">
        <v>38.654704848626167</v>
      </c>
    </row>
    <row r="40189" spans="64:70" x14ac:dyDescent="0.2">
      <c r="BL40189" s="2">
        <v>40185</v>
      </c>
      <c r="BM40189" s="2">
        <v>68.330368704265922</v>
      </c>
      <c r="BR40189" s="1">
        <v>98.768295938274051</v>
      </c>
    </row>
    <row r="40190" spans="64:70" x14ac:dyDescent="0.2">
      <c r="BL40190" s="2">
        <v>40186</v>
      </c>
      <c r="BM40190" s="2">
        <v>68.330368704265922</v>
      </c>
      <c r="BR40190" s="1">
        <v>80.844855461664011</v>
      </c>
    </row>
    <row r="40191" spans="64:70" x14ac:dyDescent="0.2">
      <c r="BL40191" s="2">
        <v>40187</v>
      </c>
      <c r="BM40191" s="2">
        <v>68.330368704265922</v>
      </c>
      <c r="BR40191" s="1">
        <v>12.513938458357089</v>
      </c>
    </row>
    <row r="40192" spans="64:70" x14ac:dyDescent="0.2">
      <c r="BL40192" s="2">
        <v>40188</v>
      </c>
      <c r="BM40192" s="2">
        <v>68.330368704265922</v>
      </c>
      <c r="BR40192" s="1">
        <v>118.65508954312891</v>
      </c>
    </row>
    <row r="40193" spans="64:70" x14ac:dyDescent="0.2">
      <c r="BL40193" s="2">
        <v>40189</v>
      </c>
      <c r="BM40193" s="2">
        <v>68.330368704265922</v>
      </c>
      <c r="BR40193" s="1">
        <v>128.63230053618355</v>
      </c>
    </row>
    <row r="40194" spans="64:70" x14ac:dyDescent="0.2">
      <c r="BL40194" s="2">
        <v>40190</v>
      </c>
      <c r="BM40194" s="2">
        <v>68.330368704265922</v>
      </c>
      <c r="BR40194" s="1">
        <v>56.243293621878323</v>
      </c>
    </row>
    <row r="40195" spans="64:70" x14ac:dyDescent="0.2">
      <c r="BL40195" s="2">
        <v>40191</v>
      </c>
      <c r="BM40195" s="2">
        <v>68.330368704265922</v>
      </c>
      <c r="BR40195" s="1">
        <v>57.426700897285613</v>
      </c>
    </row>
    <row r="40196" spans="64:70" x14ac:dyDescent="0.2">
      <c r="BL40196" s="2">
        <v>40192</v>
      </c>
      <c r="BM40196" s="2">
        <v>68.330368704265922</v>
      </c>
      <c r="BR40196" s="1">
        <v>85.53043636373134</v>
      </c>
    </row>
    <row r="40197" spans="64:70" x14ac:dyDescent="0.2">
      <c r="BL40197" s="2">
        <v>40193</v>
      </c>
      <c r="BM40197" s="2">
        <v>68.330368704265922</v>
      </c>
      <c r="BR40197" s="1">
        <v>82.96259402181046</v>
      </c>
    </row>
    <row r="40198" spans="64:70" x14ac:dyDescent="0.2">
      <c r="BL40198" s="2">
        <v>40194</v>
      </c>
      <c r="BM40198" s="2">
        <v>68.330368704265922</v>
      </c>
      <c r="BR40198" s="1">
        <v>34.309792176018661</v>
      </c>
    </row>
    <row r="40199" spans="64:70" x14ac:dyDescent="0.2">
      <c r="BL40199" s="2">
        <v>40195</v>
      </c>
      <c r="BM40199" s="2">
        <v>68.330368704265922</v>
      </c>
      <c r="BR40199" s="1">
        <v>100.51968555398675</v>
      </c>
    </row>
    <row r="40200" spans="64:70" x14ac:dyDescent="0.2">
      <c r="BL40200" s="2">
        <v>40196</v>
      </c>
      <c r="BM40200" s="2">
        <v>68.330368704265922</v>
      </c>
      <c r="BR40200" s="1">
        <v>103.75438991283222</v>
      </c>
    </row>
    <row r="40201" spans="64:70" x14ac:dyDescent="0.2">
      <c r="BL40201" s="2">
        <v>40197</v>
      </c>
      <c r="BM40201" s="2">
        <v>68.330368704265922</v>
      </c>
      <c r="BR40201" s="1">
        <v>16.456687760416784</v>
      </c>
    </row>
    <row r="40202" spans="64:70" x14ac:dyDescent="0.2">
      <c r="BL40202" s="2">
        <v>40198</v>
      </c>
      <c r="BM40202" s="2">
        <v>68.330368704265922</v>
      </c>
      <c r="BR40202" s="1">
        <v>127.51131796690881</v>
      </c>
    </row>
    <row r="40203" spans="64:70" x14ac:dyDescent="0.2">
      <c r="BL40203" s="2">
        <v>40199</v>
      </c>
      <c r="BM40203" s="2">
        <v>68.330368704265922</v>
      </c>
      <c r="BR40203" s="1">
        <v>83.882554038964955</v>
      </c>
    </row>
    <row r="40204" spans="64:70" x14ac:dyDescent="0.2">
      <c r="BL40204" s="2">
        <v>40200</v>
      </c>
      <c r="BM40204" s="2">
        <v>68.330368704265922</v>
      </c>
      <c r="BR40204" s="1">
        <v>109.69470098080036</v>
      </c>
    </row>
    <row r="40205" spans="64:70" x14ac:dyDescent="0.2">
      <c r="BL40205" s="2">
        <v>40201</v>
      </c>
      <c r="BM40205" s="2">
        <v>68.330368704265922</v>
      </c>
      <c r="BR40205" s="1">
        <v>9.0946811200649478</v>
      </c>
    </row>
    <row r="40206" spans="64:70" x14ac:dyDescent="0.2">
      <c r="BL40206" s="2">
        <v>40202</v>
      </c>
      <c r="BM40206" s="2">
        <v>68.330368704265922</v>
      </c>
      <c r="BR40206" s="1">
        <v>68.420832328993683</v>
      </c>
    </row>
    <row r="40207" spans="64:70" x14ac:dyDescent="0.2">
      <c r="BL40207" s="2">
        <v>40203</v>
      </c>
      <c r="BM40207" s="2">
        <v>68.330368704265922</v>
      </c>
      <c r="BR40207" s="1">
        <v>42.313511820707433</v>
      </c>
    </row>
    <row r="40208" spans="64:70" x14ac:dyDescent="0.2">
      <c r="BL40208" s="2">
        <v>40204</v>
      </c>
      <c r="BM40208" s="2">
        <v>68.330368704265922</v>
      </c>
      <c r="BR40208" s="1">
        <v>124.44427759803177</v>
      </c>
    </row>
    <row r="40209" spans="64:70" x14ac:dyDescent="0.2">
      <c r="BL40209" s="2">
        <v>40205</v>
      </c>
      <c r="BM40209" s="2">
        <v>68.330368704265922</v>
      </c>
      <c r="BR40209" s="1">
        <v>120.98262358864908</v>
      </c>
    </row>
    <row r="40210" spans="64:70" x14ac:dyDescent="0.2">
      <c r="BL40210" s="2">
        <v>40206</v>
      </c>
      <c r="BM40210" s="2">
        <v>68.330368704265922</v>
      </c>
      <c r="BR40210" s="1">
        <v>2.179449832968217</v>
      </c>
    </row>
    <row r="40211" spans="64:70" x14ac:dyDescent="0.2">
      <c r="BL40211" s="2">
        <v>40207</v>
      </c>
      <c r="BM40211" s="2">
        <v>68.330368704265922</v>
      </c>
      <c r="BR40211" s="1">
        <v>93.690805173569586</v>
      </c>
    </row>
    <row r="40212" spans="64:70" x14ac:dyDescent="0.2">
      <c r="BL40212" s="2">
        <v>40208</v>
      </c>
      <c r="BM40212" s="2">
        <v>68.330368704265922</v>
      </c>
      <c r="BR40212" s="1">
        <v>81.884788712531659</v>
      </c>
    </row>
    <row r="40213" spans="64:70" x14ac:dyDescent="0.2">
      <c r="BL40213" s="2">
        <v>40209</v>
      </c>
      <c r="BM40213" s="2">
        <v>68.330368704265922</v>
      </c>
      <c r="BR40213" s="1">
        <v>38.054991291364061</v>
      </c>
    </row>
    <row r="40214" spans="64:70" x14ac:dyDescent="0.2">
      <c r="BL40214" s="2">
        <v>40210</v>
      </c>
      <c r="BM40214" s="2">
        <v>68.330368704265922</v>
      </c>
      <c r="BR40214" s="1">
        <v>14.627515836850947</v>
      </c>
    </row>
    <row r="40215" spans="64:70" x14ac:dyDescent="0.2">
      <c r="BL40215" s="2">
        <v>40211</v>
      </c>
      <c r="BM40215" s="2">
        <v>68.330368704265922</v>
      </c>
      <c r="BR40215" s="1">
        <v>86.437964810495615</v>
      </c>
    </row>
    <row r="40216" spans="64:70" x14ac:dyDescent="0.2">
      <c r="BL40216" s="2">
        <v>40212</v>
      </c>
      <c r="BM40216" s="2">
        <v>68.330368704265922</v>
      </c>
      <c r="BR40216" s="1">
        <v>125.5950874464033</v>
      </c>
    </row>
    <row r="40217" spans="64:70" x14ac:dyDescent="0.2">
      <c r="BL40217" s="2">
        <v>40213</v>
      </c>
      <c r="BM40217" s="2">
        <v>68.330368704265922</v>
      </c>
      <c r="BR40217" s="1">
        <v>127.48659264396754</v>
      </c>
    </row>
    <row r="40218" spans="64:70" x14ac:dyDescent="0.2">
      <c r="BL40218" s="2">
        <v>40214</v>
      </c>
      <c r="BM40218" s="2">
        <v>68.330368704265922</v>
      </c>
      <c r="BR40218" s="1">
        <v>50.078878360747169</v>
      </c>
    </row>
    <row r="40219" spans="64:70" x14ac:dyDescent="0.2">
      <c r="BL40219" s="2">
        <v>40215</v>
      </c>
      <c r="BM40219" s="2">
        <v>68.330368704265922</v>
      </c>
      <c r="BR40219" s="1">
        <v>65.08707382894967</v>
      </c>
    </row>
    <row r="40220" spans="64:70" x14ac:dyDescent="0.2">
      <c r="BL40220" s="2">
        <v>40216</v>
      </c>
      <c r="BM40220" s="2">
        <v>68.330368704265922</v>
      </c>
      <c r="BR40220" s="1">
        <v>110.12869253323818</v>
      </c>
    </row>
    <row r="40221" spans="64:70" x14ac:dyDescent="0.2">
      <c r="BL40221" s="2">
        <v>40217</v>
      </c>
      <c r="BM40221" s="2">
        <v>68.330368704265922</v>
      </c>
      <c r="BR40221" s="1">
        <v>80.230638985354361</v>
      </c>
    </row>
    <row r="40222" spans="64:70" x14ac:dyDescent="0.2">
      <c r="BL40222" s="2">
        <v>40218</v>
      </c>
      <c r="BM40222" s="2">
        <v>68.330368704265922</v>
      </c>
      <c r="BR40222" s="1">
        <v>43.268892388617544</v>
      </c>
    </row>
    <row r="40223" spans="64:70" x14ac:dyDescent="0.2">
      <c r="BL40223" s="2">
        <v>40219</v>
      </c>
      <c r="BM40223" s="2">
        <v>68.330368704265922</v>
      </c>
      <c r="BR40223" s="1">
        <v>60.799813950068241</v>
      </c>
    </row>
    <row r="40224" spans="64:70" x14ac:dyDescent="0.2">
      <c r="BL40224" s="2">
        <v>40220</v>
      </c>
      <c r="BM40224" s="2">
        <v>68.330368704265922</v>
      </c>
      <c r="BR40224" s="1">
        <v>95.499788891517042</v>
      </c>
    </row>
    <row r="40225" spans="64:70" x14ac:dyDescent="0.2">
      <c r="BL40225" s="2">
        <v>40221</v>
      </c>
      <c r="BM40225" s="2">
        <v>68.330368704265922</v>
      </c>
      <c r="BR40225" s="1">
        <v>125.61046398113508</v>
      </c>
    </row>
    <row r="40226" spans="64:70" x14ac:dyDescent="0.2">
      <c r="BL40226" s="2">
        <v>40222</v>
      </c>
      <c r="BM40226" s="2">
        <v>68.330368704265922</v>
      </c>
      <c r="BR40226" s="1">
        <v>55.207915549996173</v>
      </c>
    </row>
    <row r="40227" spans="64:70" x14ac:dyDescent="0.2">
      <c r="BL40227" s="2">
        <v>40223</v>
      </c>
      <c r="BM40227" s="2">
        <v>68.330368704265922</v>
      </c>
      <c r="BR40227" s="1">
        <v>95.618612167817176</v>
      </c>
    </row>
    <row r="40228" spans="64:70" x14ac:dyDescent="0.2">
      <c r="BL40228" s="2">
        <v>40224</v>
      </c>
      <c r="BM40228" s="2">
        <v>68.330368704265922</v>
      </c>
      <c r="BR40228" s="1">
        <v>7.7012795142022838</v>
      </c>
    </row>
    <row r="40229" spans="64:70" x14ac:dyDescent="0.2">
      <c r="BL40229" s="2">
        <v>40225</v>
      </c>
      <c r="BM40229" s="2">
        <v>68.330368704265922</v>
      </c>
      <c r="BR40229" s="1">
        <v>42.242956896011677</v>
      </c>
    </row>
    <row r="40230" spans="64:70" x14ac:dyDescent="0.2">
      <c r="BL40230" s="2">
        <v>40226</v>
      </c>
      <c r="BM40230" s="2">
        <v>68.330368704265922</v>
      </c>
      <c r="BR40230" s="1">
        <v>124.43478338760441</v>
      </c>
    </row>
    <row r="40231" spans="64:70" x14ac:dyDescent="0.2">
      <c r="BL40231" s="2">
        <v>40227</v>
      </c>
      <c r="BM40231" s="2">
        <v>68.330368704265922</v>
      </c>
      <c r="BR40231" s="1">
        <v>99.342732833914866</v>
      </c>
    </row>
    <row r="40232" spans="64:70" x14ac:dyDescent="0.2">
      <c r="BL40232" s="2">
        <v>40228</v>
      </c>
      <c r="BM40232" s="2">
        <v>68.330368704265922</v>
      </c>
      <c r="BR40232" s="1">
        <v>111.14911398316526</v>
      </c>
    </row>
    <row r="40233" spans="64:70" x14ac:dyDescent="0.2">
      <c r="BL40233" s="2">
        <v>40229</v>
      </c>
      <c r="BM40233" s="2">
        <v>68.330368704265922</v>
      </c>
      <c r="BR40233" s="1">
        <v>114.9112296371131</v>
      </c>
    </row>
    <row r="40234" spans="64:70" x14ac:dyDescent="0.2">
      <c r="BL40234" s="2">
        <v>40230</v>
      </c>
      <c r="BM40234" s="2">
        <v>68.330368704265922</v>
      </c>
      <c r="BR40234" s="1">
        <v>56.117344114015722</v>
      </c>
    </row>
    <row r="40235" spans="64:70" x14ac:dyDescent="0.2">
      <c r="BL40235" s="2">
        <v>40231</v>
      </c>
      <c r="BM40235" s="2">
        <v>68.330368704265922</v>
      </c>
      <c r="BR40235" s="1">
        <v>63.454415464823072</v>
      </c>
    </row>
    <row r="40236" spans="64:70" x14ac:dyDescent="0.2">
      <c r="BL40236" s="2">
        <v>40232</v>
      </c>
      <c r="BM40236" s="2">
        <v>68.330368704265922</v>
      </c>
      <c r="BR40236" s="1">
        <v>35.822499703232396</v>
      </c>
    </row>
    <row r="40237" spans="64:70" x14ac:dyDescent="0.2">
      <c r="BL40237" s="2">
        <v>40233</v>
      </c>
      <c r="BM40237" s="2">
        <v>68.330368704265922</v>
      </c>
      <c r="BR40237" s="1">
        <v>48.001495018438689</v>
      </c>
    </row>
    <row r="40238" spans="64:70" x14ac:dyDescent="0.2">
      <c r="BL40238" s="2">
        <v>40234</v>
      </c>
      <c r="BM40238" s="2">
        <v>68.330368704265922</v>
      </c>
      <c r="BR40238" s="1">
        <v>113.71278281192015</v>
      </c>
    </row>
    <row r="40239" spans="64:70" x14ac:dyDescent="0.2">
      <c r="BL40239" s="2">
        <v>40235</v>
      </c>
      <c r="BM40239" s="2">
        <v>68.330368704265922</v>
      </c>
      <c r="BR40239" s="1">
        <v>2.9500879141295826</v>
      </c>
    </row>
    <row r="40240" spans="64:70" x14ac:dyDescent="0.2">
      <c r="BL40240" s="2">
        <v>40236</v>
      </c>
      <c r="BM40240" s="2">
        <v>68.330368704265922</v>
      </c>
      <c r="BR40240" s="1">
        <v>95.27635430470896</v>
      </c>
    </row>
    <row r="40241" spans="64:70" x14ac:dyDescent="0.2">
      <c r="BL40241" s="2">
        <v>40237</v>
      </c>
      <c r="BM40241" s="2">
        <v>68.330368704265922</v>
      </c>
      <c r="BR40241" s="1">
        <v>34.916468610944762</v>
      </c>
    </row>
    <row r="40242" spans="64:70" x14ac:dyDescent="0.2">
      <c r="BL40242" s="2">
        <v>40238</v>
      </c>
      <c r="BM40242" s="2">
        <v>68.330368704265922</v>
      </c>
      <c r="BR40242" s="1">
        <v>100.1153933512896</v>
      </c>
    </row>
    <row r="40243" spans="64:70" x14ac:dyDescent="0.2">
      <c r="BL40243" s="2">
        <v>40239</v>
      </c>
      <c r="BM40243" s="2">
        <v>68.330368704265922</v>
      </c>
      <c r="BR40243" s="1">
        <v>27.138309016365085</v>
      </c>
    </row>
    <row r="40244" spans="64:70" x14ac:dyDescent="0.2">
      <c r="BL40244" s="2">
        <v>40240</v>
      </c>
      <c r="BM40244" s="2">
        <v>68.330368704265922</v>
      </c>
      <c r="BR40244" s="1">
        <v>99.581598960016279</v>
      </c>
    </row>
    <row r="40245" spans="64:70" x14ac:dyDescent="0.2">
      <c r="BL40245" s="2">
        <v>40241</v>
      </c>
      <c r="BM40245" s="2">
        <v>68.330368704265922</v>
      </c>
      <c r="BR40245" s="1">
        <v>15.472852419625426</v>
      </c>
    </row>
    <row r="40246" spans="64:70" x14ac:dyDescent="0.2">
      <c r="BL40246" s="2">
        <v>40242</v>
      </c>
      <c r="BM40246" s="2">
        <v>68.330368704265922</v>
      </c>
      <c r="BR40246" s="1">
        <v>73.507454181225214</v>
      </c>
    </row>
    <row r="40247" spans="64:70" x14ac:dyDescent="0.2">
      <c r="BL40247" s="2">
        <v>40243</v>
      </c>
      <c r="BM40247" s="2">
        <v>68.330368704265922</v>
      </c>
      <c r="BR40247" s="1">
        <v>91.725751742935714</v>
      </c>
    </row>
    <row r="40248" spans="64:70" x14ac:dyDescent="0.2">
      <c r="BL40248" s="2">
        <v>40244</v>
      </c>
      <c r="BM40248" s="2">
        <v>68.330368704265922</v>
      </c>
      <c r="BR40248" s="1">
        <v>129.34600769490197</v>
      </c>
    </row>
    <row r="40249" spans="64:70" x14ac:dyDescent="0.2">
      <c r="BL40249" s="2">
        <v>40245</v>
      </c>
      <c r="BM40249" s="2">
        <v>68.330368704265922</v>
      </c>
      <c r="BR40249" s="1">
        <v>79.643316398361051</v>
      </c>
    </row>
    <row r="40250" spans="64:70" x14ac:dyDescent="0.2">
      <c r="BL40250" s="2">
        <v>40246</v>
      </c>
      <c r="BM40250" s="2">
        <v>68.330368704265922</v>
      </c>
      <c r="BR40250" s="1">
        <v>34.125234858765069</v>
      </c>
    </row>
    <row r="40251" spans="64:70" x14ac:dyDescent="0.2">
      <c r="BL40251" s="2">
        <v>40247</v>
      </c>
      <c r="BM40251" s="2">
        <v>68.330368704265922</v>
      </c>
      <c r="BR40251" s="1">
        <v>81.42786668647922</v>
      </c>
    </row>
    <row r="40252" spans="64:70" x14ac:dyDescent="0.2">
      <c r="BL40252" s="2">
        <v>40248</v>
      </c>
      <c r="BM40252" s="2">
        <v>68.330368704265922</v>
      </c>
      <c r="BR40252" s="1">
        <v>72.330918165940616</v>
      </c>
    </row>
    <row r="40253" spans="64:70" x14ac:dyDescent="0.2">
      <c r="BL40253" s="2">
        <v>40249</v>
      </c>
      <c r="BM40253" s="2">
        <v>68.330368704265922</v>
      </c>
      <c r="BR40253" s="1">
        <v>121.36273792133461</v>
      </c>
    </row>
    <row r="40254" spans="64:70" x14ac:dyDescent="0.2">
      <c r="BL40254" s="2">
        <v>40250</v>
      </c>
      <c r="BM40254" s="2">
        <v>68.330368704265922</v>
      </c>
      <c r="BR40254" s="1">
        <v>27.896695017523754</v>
      </c>
    </row>
    <row r="40255" spans="64:70" x14ac:dyDescent="0.2">
      <c r="BL40255" s="2">
        <v>40251</v>
      </c>
      <c r="BM40255" s="2">
        <v>68.330368704265922</v>
      </c>
      <c r="BR40255" s="1">
        <v>105.79875142302735</v>
      </c>
    </row>
    <row r="40256" spans="64:70" x14ac:dyDescent="0.2">
      <c r="BL40256" s="2">
        <v>40252</v>
      </c>
      <c r="BM40256" s="2">
        <v>68.330368704265922</v>
      </c>
      <c r="BR40256" s="1">
        <v>15.98921411954133</v>
      </c>
    </row>
    <row r="40257" spans="64:70" x14ac:dyDescent="0.2">
      <c r="BL40257" s="2">
        <v>40253</v>
      </c>
      <c r="BM40257" s="2">
        <v>68.330368704265922</v>
      </c>
      <c r="BR40257" s="1">
        <v>121.14165219644623</v>
      </c>
    </row>
    <row r="40258" spans="64:70" x14ac:dyDescent="0.2">
      <c r="BL40258" s="2">
        <v>40254</v>
      </c>
      <c r="BM40258" s="2">
        <v>68.330368704265922</v>
      </c>
      <c r="BR40258" s="1">
        <v>91.064601249133162</v>
      </c>
    </row>
    <row r="40259" spans="64:70" x14ac:dyDescent="0.2">
      <c r="BL40259" s="2">
        <v>40255</v>
      </c>
      <c r="BM40259" s="2">
        <v>68.330368704265922</v>
      </c>
      <c r="BR40259" s="1">
        <v>112.62724859397117</v>
      </c>
    </row>
    <row r="40260" spans="64:70" x14ac:dyDescent="0.2">
      <c r="BL40260" s="2">
        <v>40256</v>
      </c>
      <c r="BM40260" s="2">
        <v>68.330368704265922</v>
      </c>
      <c r="BR40260" s="1">
        <v>121.23444911722591</v>
      </c>
    </row>
    <row r="40261" spans="64:70" x14ac:dyDescent="0.2">
      <c r="BL40261" s="2">
        <v>40257</v>
      </c>
      <c r="BM40261" s="2">
        <v>68.330368704265922</v>
      </c>
      <c r="BR40261" s="1">
        <v>52.308709842388325</v>
      </c>
    </row>
    <row r="40262" spans="64:70" x14ac:dyDescent="0.2">
      <c r="BL40262" s="2">
        <v>40258</v>
      </c>
      <c r="BM40262" s="2">
        <v>68.330368704265922</v>
      </c>
      <c r="BR40262" s="1">
        <v>124.70785067661451</v>
      </c>
    </row>
    <row r="40263" spans="64:70" x14ac:dyDescent="0.2">
      <c r="BL40263" s="2">
        <v>40259</v>
      </c>
      <c r="BM40263" s="2">
        <v>68.330368704265922</v>
      </c>
      <c r="BR40263" s="1">
        <v>92.189994736934082</v>
      </c>
    </row>
    <row r="40264" spans="64:70" x14ac:dyDescent="0.2">
      <c r="BL40264" s="2">
        <v>40260</v>
      </c>
      <c r="BM40264" s="2">
        <v>68.330368704265922</v>
      </c>
      <c r="BR40264" s="1">
        <v>111.36398788221142</v>
      </c>
    </row>
    <row r="40265" spans="64:70" x14ac:dyDescent="0.2">
      <c r="BL40265" s="2">
        <v>40261</v>
      </c>
      <c r="BM40265" s="2">
        <v>68.330368704265922</v>
      </c>
      <c r="BR40265" s="1">
        <v>97.589425309971105</v>
      </c>
    </row>
    <row r="40266" spans="64:70" x14ac:dyDescent="0.2">
      <c r="BL40266" s="2">
        <v>40262</v>
      </c>
      <c r="BM40266" s="2">
        <v>68.330368704265922</v>
      </c>
      <c r="BR40266" s="1">
        <v>97.104464924183802</v>
      </c>
    </row>
    <row r="40267" spans="64:70" x14ac:dyDescent="0.2">
      <c r="BL40267" s="2">
        <v>40263</v>
      </c>
      <c r="BM40267" s="2">
        <v>68.330368704265922</v>
      </c>
      <c r="BR40267" s="1">
        <v>38.464367285319568</v>
      </c>
    </row>
    <row r="40268" spans="64:70" x14ac:dyDescent="0.2">
      <c r="BL40268" s="2">
        <v>40264</v>
      </c>
      <c r="BM40268" s="2">
        <v>68.330368704265922</v>
      </c>
      <c r="BR40268" s="1">
        <v>92.768588613584214</v>
      </c>
    </row>
    <row r="40269" spans="64:70" x14ac:dyDescent="0.2">
      <c r="BL40269" s="2">
        <v>40265</v>
      </c>
      <c r="BM40269" s="2">
        <v>68.330368704265922</v>
      </c>
      <c r="BR40269" s="1">
        <v>1.1979872575139581</v>
      </c>
    </row>
    <row r="40270" spans="64:70" x14ac:dyDescent="0.2">
      <c r="BL40270" s="2">
        <v>40266</v>
      </c>
      <c r="BM40270" s="2">
        <v>68.330368704265922</v>
      </c>
      <c r="BR40270" s="1">
        <v>33.233143026113211</v>
      </c>
    </row>
    <row r="40271" spans="64:70" x14ac:dyDescent="0.2">
      <c r="BL40271" s="2">
        <v>40267</v>
      </c>
      <c r="BM40271" s="2">
        <v>68.330368704265922</v>
      </c>
      <c r="BR40271" s="1">
        <v>56.354920420811951</v>
      </c>
    </row>
    <row r="40272" spans="64:70" x14ac:dyDescent="0.2">
      <c r="BL40272" s="2">
        <v>40268</v>
      </c>
      <c r="BM40272" s="2">
        <v>68.330368704265922</v>
      </c>
      <c r="BR40272" s="1">
        <v>108.62821007508184</v>
      </c>
    </row>
    <row r="40273" spans="64:70" x14ac:dyDescent="0.2">
      <c r="BL40273" s="2">
        <v>40269</v>
      </c>
      <c r="BM40273" s="2">
        <v>68.330368704265922</v>
      </c>
      <c r="BR40273" s="1">
        <v>81.454318053710281</v>
      </c>
    </row>
    <row r="40274" spans="64:70" x14ac:dyDescent="0.2">
      <c r="BL40274" s="2">
        <v>40270</v>
      </c>
      <c r="BM40274" s="2">
        <v>68.330368704265922</v>
      </c>
      <c r="BR40274" s="1">
        <v>107.15249719028215</v>
      </c>
    </row>
    <row r="40275" spans="64:70" x14ac:dyDescent="0.2">
      <c r="BL40275" s="2">
        <v>40271</v>
      </c>
      <c r="BM40275" s="2">
        <v>68.330368704265922</v>
      </c>
      <c r="BR40275" s="1">
        <v>36.794159045320995</v>
      </c>
    </row>
    <row r="40276" spans="64:70" x14ac:dyDescent="0.2">
      <c r="BL40276" s="2">
        <v>40272</v>
      </c>
      <c r="BM40276" s="2">
        <v>68.330368704265922</v>
      </c>
      <c r="BR40276" s="1">
        <v>31.334175962759261</v>
      </c>
    </row>
    <row r="40277" spans="64:70" x14ac:dyDescent="0.2">
      <c r="BL40277" s="2">
        <v>40273</v>
      </c>
      <c r="BM40277" s="2">
        <v>68.330368704265922</v>
      </c>
      <c r="BR40277" s="1">
        <v>107.13500422537363</v>
      </c>
    </row>
    <row r="40278" spans="64:70" x14ac:dyDescent="0.2">
      <c r="BL40278" s="2">
        <v>40274</v>
      </c>
      <c r="BM40278" s="2">
        <v>68.330368704265922</v>
      </c>
      <c r="BR40278" s="1">
        <v>78.979052433699408</v>
      </c>
    </row>
    <row r="40279" spans="64:70" x14ac:dyDescent="0.2">
      <c r="BL40279" s="2">
        <v>40275</v>
      </c>
      <c r="BM40279" s="2">
        <v>68.330368704265922</v>
      </c>
      <c r="BR40279" s="1">
        <v>70.969372578453161</v>
      </c>
    </row>
    <row r="40280" spans="64:70" x14ac:dyDescent="0.2">
      <c r="BL40280" s="2">
        <v>40276</v>
      </c>
      <c r="BM40280" s="2">
        <v>68.330368704265922</v>
      </c>
      <c r="BR40280" s="1">
        <v>62.082968667360532</v>
      </c>
    </row>
    <row r="40281" spans="64:70" x14ac:dyDescent="0.2">
      <c r="BL40281" s="2">
        <v>40277</v>
      </c>
      <c r="BM40281" s="2">
        <v>68.330368704265922</v>
      </c>
      <c r="BR40281" s="1">
        <v>75.098709269202871</v>
      </c>
    </row>
    <row r="40282" spans="64:70" x14ac:dyDescent="0.2">
      <c r="BL40282" s="2">
        <v>40278</v>
      </c>
      <c r="BM40282" s="2">
        <v>68.330368704265922</v>
      </c>
      <c r="BR40282" s="1">
        <v>110.43092515386122</v>
      </c>
    </row>
    <row r="40283" spans="64:70" x14ac:dyDescent="0.2">
      <c r="BL40283" s="2">
        <v>40279</v>
      </c>
      <c r="BM40283" s="2">
        <v>68.330368704265922</v>
      </c>
      <c r="BR40283" s="1">
        <v>64.885669399996672</v>
      </c>
    </row>
    <row r="40284" spans="64:70" x14ac:dyDescent="0.2">
      <c r="BL40284" s="2">
        <v>40280</v>
      </c>
      <c r="BM40284" s="2">
        <v>68.330368704265922</v>
      </c>
      <c r="BR40284" s="1">
        <v>1.2910842460745613</v>
      </c>
    </row>
    <row r="40285" spans="64:70" x14ac:dyDescent="0.2">
      <c r="BL40285" s="2">
        <v>40281</v>
      </c>
      <c r="BM40285" s="2">
        <v>68.330368704265922</v>
      </c>
      <c r="BR40285" s="1">
        <v>83.598724779636896</v>
      </c>
    </row>
    <row r="40286" spans="64:70" x14ac:dyDescent="0.2">
      <c r="BL40286" s="2">
        <v>40282</v>
      </c>
      <c r="BM40286" s="2">
        <v>68.330368704265922</v>
      </c>
      <c r="BR40286" s="1">
        <v>102.15860176115679</v>
      </c>
    </row>
    <row r="40287" spans="64:70" x14ac:dyDescent="0.2">
      <c r="BL40287" s="2">
        <v>40283</v>
      </c>
      <c r="BM40287" s="2">
        <v>68.330368704265922</v>
      </c>
      <c r="BR40287" s="1">
        <v>74.924856273832873</v>
      </c>
    </row>
    <row r="40288" spans="64:70" x14ac:dyDescent="0.2">
      <c r="BL40288" s="2">
        <v>40284</v>
      </c>
      <c r="BM40288" s="2">
        <v>68.330368704265922</v>
      </c>
      <c r="BR40288" s="1">
        <v>86.171119658444596</v>
      </c>
    </row>
    <row r="40289" spans="64:70" x14ac:dyDescent="0.2">
      <c r="BL40289" s="2">
        <v>40285</v>
      </c>
      <c r="BM40289" s="2">
        <v>68.330368704265922</v>
      </c>
      <c r="BR40289" s="1">
        <v>61.526778049868923</v>
      </c>
    </row>
    <row r="40290" spans="64:70" x14ac:dyDescent="0.2">
      <c r="BL40290" s="2">
        <v>40286</v>
      </c>
      <c r="BM40290" s="2">
        <v>68.330368704265922</v>
      </c>
      <c r="BR40290" s="1">
        <v>24.950884292742373</v>
      </c>
    </row>
    <row r="40291" spans="64:70" x14ac:dyDescent="0.2">
      <c r="BL40291" s="2">
        <v>40287</v>
      </c>
      <c r="BM40291" s="2">
        <v>68.330368704265922</v>
      </c>
      <c r="BR40291" s="1">
        <v>44.731598753934307</v>
      </c>
    </row>
    <row r="40292" spans="64:70" x14ac:dyDescent="0.2">
      <c r="BL40292" s="2">
        <v>40288</v>
      </c>
      <c r="BM40292" s="2">
        <v>68.330368704265922</v>
      </c>
      <c r="BR40292" s="1">
        <v>62.236051597341273</v>
      </c>
    </row>
    <row r="40293" spans="64:70" x14ac:dyDescent="0.2">
      <c r="BL40293" s="2">
        <v>40289</v>
      </c>
      <c r="BM40293" s="2">
        <v>68.330368704265922</v>
      </c>
      <c r="BR40293" s="1">
        <v>125.12422920177791</v>
      </c>
    </row>
    <row r="40294" spans="64:70" x14ac:dyDescent="0.2">
      <c r="BL40294" s="2">
        <v>40290</v>
      </c>
      <c r="BM40294" s="2">
        <v>68.330368704265922</v>
      </c>
      <c r="BR40294" s="1">
        <v>100.21609122959684</v>
      </c>
    </row>
    <row r="40295" spans="64:70" x14ac:dyDescent="0.2">
      <c r="BL40295" s="2">
        <v>40291</v>
      </c>
      <c r="BM40295" s="2">
        <v>68.330368704265922</v>
      </c>
      <c r="BR40295" s="1">
        <v>8.7795434406209125</v>
      </c>
    </row>
    <row r="40296" spans="64:70" x14ac:dyDescent="0.2">
      <c r="BL40296" s="2">
        <v>40292</v>
      </c>
      <c r="BM40296" s="2">
        <v>68.330368704265922</v>
      </c>
      <c r="BR40296" s="1">
        <v>77.65323505214748</v>
      </c>
    </row>
    <row r="40297" spans="64:70" x14ac:dyDescent="0.2">
      <c r="BL40297" s="2">
        <v>40293</v>
      </c>
      <c r="BM40297" s="2">
        <v>68.330368704265922</v>
      </c>
      <c r="BR40297" s="1">
        <v>37.991443807577141</v>
      </c>
    </row>
    <row r="40298" spans="64:70" x14ac:dyDescent="0.2">
      <c r="BL40298" s="2">
        <v>40294</v>
      </c>
      <c r="BM40298" s="2">
        <v>68.330368704265922</v>
      </c>
      <c r="BR40298" s="1">
        <v>6.6923130665960997</v>
      </c>
    </row>
    <row r="40299" spans="64:70" x14ac:dyDescent="0.2">
      <c r="BL40299" s="2">
        <v>40295</v>
      </c>
      <c r="BM40299" s="2">
        <v>68.330368704265922</v>
      </c>
      <c r="BR40299" s="1">
        <v>85.991448725569526</v>
      </c>
    </row>
    <row r="40300" spans="64:70" x14ac:dyDescent="0.2">
      <c r="BL40300" s="2">
        <v>40296</v>
      </c>
      <c r="BM40300" s="2">
        <v>68.330368704265922</v>
      </c>
      <c r="BR40300" s="1">
        <v>32.535938544307626</v>
      </c>
    </row>
    <row r="40301" spans="64:70" x14ac:dyDescent="0.2">
      <c r="BL40301" s="2">
        <v>40297</v>
      </c>
      <c r="BM40301" s="2">
        <v>68.330368704265922</v>
      </c>
      <c r="BR40301" s="1">
        <v>113.89449820550114</v>
      </c>
    </row>
    <row r="40302" spans="64:70" x14ac:dyDescent="0.2">
      <c r="BL40302" s="2">
        <v>40298</v>
      </c>
      <c r="BM40302" s="2">
        <v>68.330368704265922</v>
      </c>
      <c r="BR40302" s="1">
        <v>43.635739215602385</v>
      </c>
    </row>
    <row r="40303" spans="64:70" x14ac:dyDescent="0.2">
      <c r="BL40303" s="2">
        <v>40299</v>
      </c>
      <c r="BM40303" s="2">
        <v>68.330368704265922</v>
      </c>
      <c r="BR40303" s="1">
        <v>67.491933132918078</v>
      </c>
    </row>
    <row r="40304" spans="64:70" x14ac:dyDescent="0.2">
      <c r="BL40304" s="2">
        <v>40300</v>
      </c>
      <c r="BM40304" s="2">
        <v>68.330368704265922</v>
      </c>
      <c r="BR40304" s="1">
        <v>70.453960167332681</v>
      </c>
    </row>
    <row r="40305" spans="64:70" x14ac:dyDescent="0.2">
      <c r="BL40305" s="2">
        <v>40301</v>
      </c>
      <c r="BM40305" s="2">
        <v>68.330368704265922</v>
      </c>
      <c r="BR40305" s="1">
        <v>64.515716377396856</v>
      </c>
    </row>
    <row r="40306" spans="64:70" x14ac:dyDescent="0.2">
      <c r="BL40306" s="2">
        <v>40302</v>
      </c>
      <c r="BM40306" s="2">
        <v>68.330368704265922</v>
      </c>
      <c r="BR40306" s="1">
        <v>10.073829970355135</v>
      </c>
    </row>
    <row r="40307" spans="64:70" x14ac:dyDescent="0.2">
      <c r="BL40307" s="2">
        <v>40303</v>
      </c>
      <c r="BM40307" s="2">
        <v>68.330368704265922</v>
      </c>
      <c r="BR40307" s="1">
        <v>5.4303157167743876</v>
      </c>
    </row>
    <row r="40308" spans="64:70" x14ac:dyDescent="0.2">
      <c r="BL40308" s="2">
        <v>40304</v>
      </c>
      <c r="BM40308" s="2">
        <v>68.330368704265922</v>
      </c>
      <c r="BR40308" s="1">
        <v>56.540389871087953</v>
      </c>
    </row>
    <row r="40309" spans="64:70" x14ac:dyDescent="0.2">
      <c r="BL40309" s="2">
        <v>40305</v>
      </c>
      <c r="BM40309" s="2">
        <v>68.330368704265922</v>
      </c>
      <c r="BR40309" s="1">
        <v>82.320696475794378</v>
      </c>
    </row>
    <row r="40310" spans="64:70" x14ac:dyDescent="0.2">
      <c r="BL40310" s="2">
        <v>40306</v>
      </c>
      <c r="BM40310" s="2">
        <v>68.330368704265922</v>
      </c>
      <c r="BR40310" s="1">
        <v>64.184286962875134</v>
      </c>
    </row>
    <row r="40311" spans="64:70" x14ac:dyDescent="0.2">
      <c r="BL40311" s="2">
        <v>40307</v>
      </c>
      <c r="BM40311" s="2">
        <v>68.330368704265922</v>
      </c>
      <c r="BR40311" s="1">
        <v>83.138580223942952</v>
      </c>
    </row>
    <row r="40312" spans="64:70" x14ac:dyDescent="0.2">
      <c r="BL40312" s="2">
        <v>40308</v>
      </c>
      <c r="BM40312" s="2">
        <v>68.330368704265922</v>
      </c>
      <c r="BR40312" s="1">
        <v>129.1594494084207</v>
      </c>
    </row>
    <row r="40313" spans="64:70" x14ac:dyDescent="0.2">
      <c r="BL40313" s="2">
        <v>40309</v>
      </c>
      <c r="BM40313" s="2">
        <v>68.330368704265922</v>
      </c>
      <c r="BR40313" s="1">
        <v>116.92697441002782</v>
      </c>
    </row>
    <row r="40314" spans="64:70" x14ac:dyDescent="0.2">
      <c r="BL40314" s="2">
        <v>40310</v>
      </c>
      <c r="BM40314" s="2">
        <v>68.330368704265922</v>
      </c>
      <c r="BR40314" s="1">
        <v>46.763971241013749</v>
      </c>
    </row>
    <row r="40315" spans="64:70" x14ac:dyDescent="0.2">
      <c r="BL40315" s="2">
        <v>40311</v>
      </c>
      <c r="BM40315" s="2">
        <v>68.330368704265922</v>
      </c>
      <c r="BR40315" s="1">
        <v>118.83399154053832</v>
      </c>
    </row>
    <row r="40316" spans="64:70" x14ac:dyDescent="0.2">
      <c r="BL40316" s="2">
        <v>40312</v>
      </c>
      <c r="BM40316" s="2">
        <v>68.330368704265922</v>
      </c>
      <c r="BR40316" s="1">
        <v>102.05040454498523</v>
      </c>
    </row>
    <row r="40317" spans="64:70" x14ac:dyDescent="0.2">
      <c r="BL40317" s="2">
        <v>40313</v>
      </c>
      <c r="BM40317" s="2">
        <v>68.330368704265922</v>
      </c>
      <c r="BR40317" s="1">
        <v>89.557196567990061</v>
      </c>
    </row>
    <row r="40318" spans="64:70" x14ac:dyDescent="0.2">
      <c r="BL40318" s="2">
        <v>40314</v>
      </c>
      <c r="BM40318" s="2">
        <v>68.330368704265922</v>
      </c>
      <c r="BR40318" s="1">
        <v>58.862992109991282</v>
      </c>
    </row>
    <row r="40319" spans="64:70" x14ac:dyDescent="0.2">
      <c r="BL40319" s="2">
        <v>40315</v>
      </c>
      <c r="BM40319" s="2">
        <v>68.330368704265922</v>
      </c>
      <c r="BR40319" s="1">
        <v>111.48544536930525</v>
      </c>
    </row>
    <row r="40320" spans="64:70" x14ac:dyDescent="0.2">
      <c r="BL40320" s="2">
        <v>40316</v>
      </c>
      <c r="BM40320" s="2">
        <v>68.330368704265922</v>
      </c>
      <c r="BR40320" s="1">
        <v>46.344123508050373</v>
      </c>
    </row>
    <row r="40321" spans="64:70" x14ac:dyDescent="0.2">
      <c r="BL40321" s="2">
        <v>40317</v>
      </c>
      <c r="BM40321" s="2">
        <v>68.330368704265922</v>
      </c>
      <c r="BR40321" s="1">
        <v>82.669922596798884</v>
      </c>
    </row>
    <row r="40322" spans="64:70" x14ac:dyDescent="0.2">
      <c r="BL40322" s="2">
        <v>40318</v>
      </c>
      <c r="BM40322" s="2">
        <v>68.330368704265922</v>
      </c>
      <c r="BR40322" s="1">
        <v>75.569225211352247</v>
      </c>
    </row>
    <row r="40323" spans="64:70" x14ac:dyDescent="0.2">
      <c r="BL40323" s="2">
        <v>40319</v>
      </c>
      <c r="BM40323" s="2">
        <v>68.330368704265922</v>
      </c>
      <c r="BR40323" s="1">
        <v>41.337069488604598</v>
      </c>
    </row>
    <row r="40324" spans="64:70" x14ac:dyDescent="0.2">
      <c r="BL40324" s="2">
        <v>40320</v>
      </c>
      <c r="BM40324" s="2">
        <v>68.330368704265922</v>
      </c>
      <c r="BR40324" s="1">
        <v>122.75466541527494</v>
      </c>
    </row>
    <row r="40325" spans="64:70" x14ac:dyDescent="0.2">
      <c r="BL40325" s="2">
        <v>40321</v>
      </c>
      <c r="BM40325" s="2">
        <v>68.330368704265922</v>
      </c>
      <c r="BR40325" s="1">
        <v>7.5804982629858131</v>
      </c>
    </row>
    <row r="40326" spans="64:70" x14ac:dyDescent="0.2">
      <c r="BL40326" s="2">
        <v>40322</v>
      </c>
      <c r="BM40326" s="2">
        <v>68.330368704265922</v>
      </c>
      <c r="BR40326" s="1">
        <v>23.728413113977425</v>
      </c>
    </row>
    <row r="40327" spans="64:70" x14ac:dyDescent="0.2">
      <c r="BL40327" s="2">
        <v>40323</v>
      </c>
      <c r="BM40327" s="2">
        <v>68.330368704265922</v>
      </c>
      <c r="BR40327" s="1">
        <v>58.756412730286385</v>
      </c>
    </row>
    <row r="40328" spans="64:70" x14ac:dyDescent="0.2">
      <c r="BL40328" s="2">
        <v>40324</v>
      </c>
      <c r="BM40328" s="2">
        <v>68.330368704265922</v>
      </c>
      <c r="BR40328" s="1">
        <v>84.362544037958926</v>
      </c>
    </row>
    <row r="40329" spans="64:70" x14ac:dyDescent="0.2">
      <c r="BL40329" s="2">
        <v>40325</v>
      </c>
      <c r="BM40329" s="2">
        <v>68.330368704265922</v>
      </c>
      <c r="BR40329" s="1">
        <v>31.400956021925666</v>
      </c>
    </row>
    <row r="40330" spans="64:70" x14ac:dyDescent="0.2">
      <c r="BL40330" s="2">
        <v>40326</v>
      </c>
      <c r="BM40330" s="2">
        <v>68.330368704265922</v>
      </c>
      <c r="BR40330" s="1">
        <v>96.53298128571619</v>
      </c>
    </row>
    <row r="40331" spans="64:70" x14ac:dyDescent="0.2">
      <c r="BL40331" s="2">
        <v>40327</v>
      </c>
      <c r="BM40331" s="2">
        <v>68.330368704265922</v>
      </c>
      <c r="BR40331" s="1">
        <v>127.21940658042224</v>
      </c>
    </row>
    <row r="40332" spans="64:70" x14ac:dyDescent="0.2">
      <c r="BL40332" s="2">
        <v>40328</v>
      </c>
      <c r="BM40332" s="2">
        <v>68.330368704265922</v>
      </c>
      <c r="BR40332" s="1">
        <v>59.769468643442409</v>
      </c>
    </row>
    <row r="40333" spans="64:70" x14ac:dyDescent="0.2">
      <c r="BL40333" s="2">
        <v>40329</v>
      </c>
      <c r="BM40333" s="2">
        <v>68.330368704265922</v>
      </c>
      <c r="BR40333" s="1">
        <v>61.050968333731063</v>
      </c>
    </row>
    <row r="40334" spans="64:70" x14ac:dyDescent="0.2">
      <c r="BL40334" s="2">
        <v>40330</v>
      </c>
      <c r="BM40334" s="2">
        <v>68.330368704265922</v>
      </c>
      <c r="BR40334" s="1">
        <v>30.637352566403607</v>
      </c>
    </row>
    <row r="40335" spans="64:70" x14ac:dyDescent="0.2">
      <c r="BL40335" s="2">
        <v>40331</v>
      </c>
      <c r="BM40335" s="2">
        <v>68.330368704265922</v>
      </c>
      <c r="BR40335" s="1">
        <v>104.61371693745976</v>
      </c>
    </row>
    <row r="40336" spans="64:70" x14ac:dyDescent="0.2">
      <c r="BL40336" s="2">
        <v>40332</v>
      </c>
      <c r="BM40336" s="2">
        <v>68.330368704265922</v>
      </c>
      <c r="BR40336" s="1">
        <v>73.701197533624637</v>
      </c>
    </row>
    <row r="40337" spans="64:70" x14ac:dyDescent="0.2">
      <c r="BL40337" s="2">
        <v>40333</v>
      </c>
      <c r="BM40337" s="2">
        <v>68.330368704265922</v>
      </c>
      <c r="BR40337" s="1">
        <v>46.252607422552202</v>
      </c>
    </row>
    <row r="40338" spans="64:70" x14ac:dyDescent="0.2">
      <c r="BL40338" s="2">
        <v>40334</v>
      </c>
      <c r="BM40338" s="2">
        <v>68.330368704265922</v>
      </c>
      <c r="BR40338" s="1">
        <v>70.971068932603671</v>
      </c>
    </row>
    <row r="40339" spans="64:70" x14ac:dyDescent="0.2">
      <c r="BL40339" s="2">
        <v>40335</v>
      </c>
      <c r="BM40339" s="2">
        <v>68.330368704265922</v>
      </c>
      <c r="BR40339" s="1">
        <v>0.30495871710193967</v>
      </c>
    </row>
    <row r="40340" spans="64:70" x14ac:dyDescent="0.2">
      <c r="BL40340" s="2">
        <v>40336</v>
      </c>
      <c r="BM40340" s="2">
        <v>68.330368704265922</v>
      </c>
      <c r="BR40340" s="1">
        <v>64.005116083239514</v>
      </c>
    </row>
    <row r="40341" spans="64:70" x14ac:dyDescent="0.2">
      <c r="BL40341" s="2">
        <v>40337</v>
      </c>
      <c r="BM40341" s="2">
        <v>68.330368704265922</v>
      </c>
      <c r="BR40341" s="1">
        <v>119.32539115157506</v>
      </c>
    </row>
    <row r="40342" spans="64:70" x14ac:dyDescent="0.2">
      <c r="BL40342" s="2">
        <v>40338</v>
      </c>
      <c r="BM40342" s="2">
        <v>68.330368704265922</v>
      </c>
      <c r="BR40342" s="1">
        <v>121.73991642927895</v>
      </c>
    </row>
    <row r="40343" spans="64:70" x14ac:dyDescent="0.2">
      <c r="BL40343" s="2">
        <v>40339</v>
      </c>
      <c r="BM40343" s="2">
        <v>68.330368704265922</v>
      </c>
      <c r="BR40343" s="1">
        <v>102.01120257950346</v>
      </c>
    </row>
    <row r="40344" spans="64:70" x14ac:dyDescent="0.2">
      <c r="BL40344" s="2">
        <v>40340</v>
      </c>
      <c r="BM40344" s="2">
        <v>68.330368704265922</v>
      </c>
      <c r="BR40344" s="1">
        <v>111.68229451056068</v>
      </c>
    </row>
    <row r="40345" spans="64:70" x14ac:dyDescent="0.2">
      <c r="BL40345" s="2">
        <v>40341</v>
      </c>
      <c r="BM40345" s="2">
        <v>68.330368704265922</v>
      </c>
      <c r="BR40345" s="1">
        <v>119.55391264369577</v>
      </c>
    </row>
    <row r="40346" spans="64:70" x14ac:dyDescent="0.2">
      <c r="BL40346" s="2">
        <v>40342</v>
      </c>
      <c r="BM40346" s="2">
        <v>68.330368704265922</v>
      </c>
      <c r="BR40346" s="1">
        <v>23.659050130051568</v>
      </c>
    </row>
    <row r="40347" spans="64:70" x14ac:dyDescent="0.2">
      <c r="BL40347" s="2">
        <v>40343</v>
      </c>
      <c r="BM40347" s="2">
        <v>68.330368704265922</v>
      </c>
      <c r="BR40347" s="1">
        <v>66.076895228931832</v>
      </c>
    </row>
    <row r="40348" spans="64:70" x14ac:dyDescent="0.2">
      <c r="BL40348" s="2">
        <v>40344</v>
      </c>
      <c r="BM40348" s="2">
        <v>68.330368704265922</v>
      </c>
      <c r="BR40348" s="1">
        <v>40.168976969114638</v>
      </c>
    </row>
    <row r="40349" spans="64:70" x14ac:dyDescent="0.2">
      <c r="BL40349" s="2">
        <v>40345</v>
      </c>
      <c r="BM40349" s="2">
        <v>68.330368704265922</v>
      </c>
      <c r="BR40349" s="1">
        <v>61.206665755665327</v>
      </c>
    </row>
    <row r="40350" spans="64:70" x14ac:dyDescent="0.2">
      <c r="BL40350" s="2">
        <v>40346</v>
      </c>
      <c r="BM40350" s="2">
        <v>68.330368704265922</v>
      </c>
      <c r="BR40350" s="1">
        <v>53.20252436502274</v>
      </c>
    </row>
    <row r="40351" spans="64:70" x14ac:dyDescent="0.2">
      <c r="BL40351" s="2">
        <v>40347</v>
      </c>
      <c r="BM40351" s="2">
        <v>68.330368704265922</v>
      </c>
      <c r="BR40351" s="1">
        <v>19.329075803801302</v>
      </c>
    </row>
    <row r="40352" spans="64:70" x14ac:dyDescent="0.2">
      <c r="BL40352" s="2">
        <v>40348</v>
      </c>
      <c r="BM40352" s="2">
        <v>68.330368704265922</v>
      </c>
      <c r="BR40352" s="1">
        <v>67.070054118404713</v>
      </c>
    </row>
    <row r="40353" spans="64:70" x14ac:dyDescent="0.2">
      <c r="BL40353" s="2">
        <v>40349</v>
      </c>
      <c r="BM40353" s="2">
        <v>68.330368704265922</v>
      </c>
      <c r="BR40353" s="1">
        <v>80.935905127027482</v>
      </c>
    </row>
    <row r="40354" spans="64:70" x14ac:dyDescent="0.2">
      <c r="BL40354" s="2">
        <v>40350</v>
      </c>
      <c r="BM40354" s="2">
        <v>68.330368704265922</v>
      </c>
      <c r="BR40354" s="1">
        <v>102.95562287987345</v>
      </c>
    </row>
    <row r="40355" spans="64:70" x14ac:dyDescent="0.2">
      <c r="BL40355" s="2">
        <v>40351</v>
      </c>
      <c r="BM40355" s="2">
        <v>68.330368704265922</v>
      </c>
      <c r="BR40355" s="1">
        <v>21.737848816430969</v>
      </c>
    </row>
    <row r="40356" spans="64:70" x14ac:dyDescent="0.2">
      <c r="BL40356" s="2">
        <v>40352</v>
      </c>
      <c r="BM40356" s="2">
        <v>68.330368704265922</v>
      </c>
      <c r="BR40356" s="1">
        <v>73.2652244493773</v>
      </c>
    </row>
    <row r="40357" spans="64:70" x14ac:dyDescent="0.2">
      <c r="BL40357" s="2">
        <v>40353</v>
      </c>
      <c r="BM40357" s="2">
        <v>68.330368704265922</v>
      </c>
      <c r="BR40357" s="1">
        <v>113.06058077576206</v>
      </c>
    </row>
    <row r="40358" spans="64:70" x14ac:dyDescent="0.2">
      <c r="BL40358" s="2">
        <v>40354</v>
      </c>
      <c r="BM40358" s="2">
        <v>68.330368704265922</v>
      </c>
      <c r="BR40358" s="1">
        <v>21.11500274231021</v>
      </c>
    </row>
    <row r="40359" spans="64:70" x14ac:dyDescent="0.2">
      <c r="BL40359" s="2">
        <v>40355</v>
      </c>
      <c r="BM40359" s="2">
        <v>68.330368704265922</v>
      </c>
      <c r="BR40359" s="1">
        <v>3.3396238763687194</v>
      </c>
    </row>
    <row r="40360" spans="64:70" x14ac:dyDescent="0.2">
      <c r="BL40360" s="2">
        <v>40356</v>
      </c>
      <c r="BM40360" s="2">
        <v>68.330368704265922</v>
      </c>
      <c r="BR40360" s="1">
        <v>34.422143784458669</v>
      </c>
    </row>
    <row r="40361" spans="64:70" x14ac:dyDescent="0.2">
      <c r="BL40361" s="2">
        <v>40357</v>
      </c>
      <c r="BM40361" s="2">
        <v>68.330368704265922</v>
      </c>
      <c r="BR40361" s="1">
        <v>55.342201127812459</v>
      </c>
    </row>
    <row r="40362" spans="64:70" x14ac:dyDescent="0.2">
      <c r="BL40362" s="2">
        <v>40358</v>
      </c>
      <c r="BM40362" s="2">
        <v>68.330368704265922</v>
      </c>
      <c r="BR40362" s="1">
        <v>12.310081085912302</v>
      </c>
    </row>
    <row r="40363" spans="64:70" x14ac:dyDescent="0.2">
      <c r="BL40363" s="2">
        <v>40359</v>
      </c>
      <c r="BM40363" s="2">
        <v>68.330368704265922</v>
      </c>
      <c r="BR40363" s="1">
        <v>64.392160685229939</v>
      </c>
    </row>
    <row r="40364" spans="64:70" x14ac:dyDescent="0.2">
      <c r="BL40364" s="2">
        <v>40360</v>
      </c>
      <c r="BM40364" s="2">
        <v>68.330368704265922</v>
      </c>
      <c r="BR40364" s="1">
        <v>125.36778992710983</v>
      </c>
    </row>
    <row r="40365" spans="64:70" x14ac:dyDescent="0.2">
      <c r="BL40365" s="2">
        <v>40361</v>
      </c>
      <c r="BM40365" s="2">
        <v>68.330368704265922</v>
      </c>
      <c r="BR40365" s="1">
        <v>60.705218550591198</v>
      </c>
    </row>
    <row r="40366" spans="64:70" x14ac:dyDescent="0.2">
      <c r="BL40366" s="2">
        <v>40362</v>
      </c>
      <c r="BM40366" s="2">
        <v>68.330368704265922</v>
      </c>
      <c r="BR40366" s="1">
        <v>61.186926373023354</v>
      </c>
    </row>
    <row r="40367" spans="64:70" x14ac:dyDescent="0.2">
      <c r="BL40367" s="2">
        <v>40363</v>
      </c>
      <c r="BM40367" s="2">
        <v>68.330368704265922</v>
      </c>
      <c r="BR40367" s="1">
        <v>48.551876565641763</v>
      </c>
    </row>
    <row r="40368" spans="64:70" x14ac:dyDescent="0.2">
      <c r="BL40368" s="2">
        <v>40364</v>
      </c>
      <c r="BM40368" s="2">
        <v>68.330368704265922</v>
      </c>
      <c r="BR40368" s="1">
        <v>22.186172530495966</v>
      </c>
    </row>
    <row r="40369" spans="64:70" x14ac:dyDescent="0.2">
      <c r="BL40369" s="2">
        <v>40365</v>
      </c>
      <c r="BM40369" s="2">
        <v>68.330368704265922</v>
      </c>
      <c r="BR40369" s="1">
        <v>43.429144350797301</v>
      </c>
    </row>
    <row r="40370" spans="64:70" x14ac:dyDescent="0.2">
      <c r="BL40370" s="2">
        <v>40366</v>
      </c>
      <c r="BM40370" s="2">
        <v>68.330368704265922</v>
      </c>
      <c r="BR40370" s="1">
        <v>37.861500418096327</v>
      </c>
    </row>
    <row r="40371" spans="64:70" x14ac:dyDescent="0.2">
      <c r="BL40371" s="2">
        <v>40367</v>
      </c>
      <c r="BM40371" s="2">
        <v>68.330368704265922</v>
      </c>
      <c r="BR40371" s="1">
        <v>85.493819181516088</v>
      </c>
    </row>
    <row r="40372" spans="64:70" x14ac:dyDescent="0.2">
      <c r="BL40372" s="2">
        <v>40368</v>
      </c>
      <c r="BM40372" s="2">
        <v>68.330368704265922</v>
      </c>
      <c r="BR40372" s="1">
        <v>16.518246901615285</v>
      </c>
    </row>
    <row r="40373" spans="64:70" x14ac:dyDescent="0.2">
      <c r="BL40373" s="2">
        <v>40369</v>
      </c>
      <c r="BM40373" s="2">
        <v>68.330368704265922</v>
      </c>
      <c r="BR40373" s="1">
        <v>114.54671992937632</v>
      </c>
    </row>
    <row r="40374" spans="64:70" x14ac:dyDescent="0.2">
      <c r="BL40374" s="2">
        <v>40370</v>
      </c>
      <c r="BM40374" s="2">
        <v>68.330368704265922</v>
      </c>
      <c r="BR40374" s="1">
        <v>-7.7489291293105111E-2</v>
      </c>
    </row>
    <row r="40375" spans="64:70" x14ac:dyDescent="0.2">
      <c r="BL40375" s="2">
        <v>40371</v>
      </c>
      <c r="BM40375" s="2">
        <v>68.330368704265922</v>
      </c>
      <c r="BR40375" s="1">
        <v>6.9901666524084902</v>
      </c>
    </row>
    <row r="40376" spans="64:70" x14ac:dyDescent="0.2">
      <c r="BL40376" s="2">
        <v>40372</v>
      </c>
      <c r="BM40376" s="2">
        <v>68.330368704265922</v>
      </c>
      <c r="BR40376" s="1">
        <v>11.177026235485258</v>
      </c>
    </row>
    <row r="40377" spans="64:70" x14ac:dyDescent="0.2">
      <c r="BL40377" s="2">
        <v>40373</v>
      </c>
      <c r="BM40377" s="2">
        <v>68.330368704265922</v>
      </c>
      <c r="BR40377" s="1">
        <v>113.51140482990304</v>
      </c>
    </row>
    <row r="40378" spans="64:70" x14ac:dyDescent="0.2">
      <c r="BL40378" s="2">
        <v>40374</v>
      </c>
      <c r="BM40378" s="2">
        <v>68.330368704265922</v>
      </c>
      <c r="BR40378" s="1">
        <v>99.848990971888625</v>
      </c>
    </row>
    <row r="40379" spans="64:70" x14ac:dyDescent="0.2">
      <c r="BL40379" s="2">
        <v>40375</v>
      </c>
      <c r="BM40379" s="2">
        <v>68.330368704265922</v>
      </c>
      <c r="BR40379" s="1">
        <v>85.300279384544424</v>
      </c>
    </row>
    <row r="40380" spans="64:70" x14ac:dyDescent="0.2">
      <c r="BL40380" s="2">
        <v>40376</v>
      </c>
      <c r="BM40380" s="2">
        <v>68.330368704265922</v>
      </c>
      <c r="BR40380" s="1">
        <v>11.533680435518662</v>
      </c>
    </row>
    <row r="40381" spans="64:70" x14ac:dyDescent="0.2">
      <c r="BL40381" s="2">
        <v>40377</v>
      </c>
      <c r="BM40381" s="2">
        <v>68.330368704265922</v>
      </c>
      <c r="BR40381" s="1">
        <v>2.6843334296777499</v>
      </c>
    </row>
    <row r="40382" spans="64:70" x14ac:dyDescent="0.2">
      <c r="BL40382" s="2">
        <v>40378</v>
      </c>
      <c r="BM40382" s="2">
        <v>68.330368704265922</v>
      </c>
      <c r="BR40382" s="1">
        <v>67.855878471077219</v>
      </c>
    </row>
    <row r="40383" spans="64:70" x14ac:dyDescent="0.2">
      <c r="BL40383" s="2">
        <v>40379</v>
      </c>
      <c r="BM40383" s="2">
        <v>68.330368704265922</v>
      </c>
      <c r="BR40383" s="1">
        <v>43.48237785292649</v>
      </c>
    </row>
    <row r="40384" spans="64:70" x14ac:dyDescent="0.2">
      <c r="BL40384" s="2">
        <v>40380</v>
      </c>
      <c r="BM40384" s="2">
        <v>68.330368704265922</v>
      </c>
      <c r="BR40384" s="1">
        <v>88.195635358410257</v>
      </c>
    </row>
    <row r="40385" spans="64:70" x14ac:dyDescent="0.2">
      <c r="BL40385" s="2">
        <v>40381</v>
      </c>
      <c r="BM40385" s="2">
        <v>68.330368704265922</v>
      </c>
      <c r="BR40385" s="1">
        <v>52.785577509368935</v>
      </c>
    </row>
    <row r="40386" spans="64:70" x14ac:dyDescent="0.2">
      <c r="BL40386" s="2">
        <v>40382</v>
      </c>
      <c r="BM40386" s="2">
        <v>68.330368704265922</v>
      </c>
      <c r="BR40386" s="1">
        <v>93.384872466531036</v>
      </c>
    </row>
    <row r="40387" spans="64:70" x14ac:dyDescent="0.2">
      <c r="BL40387" s="2">
        <v>40383</v>
      </c>
      <c r="BM40387" s="2">
        <v>68.330368704265922</v>
      </c>
      <c r="BR40387" s="1">
        <v>97.594477021694686</v>
      </c>
    </row>
    <row r="40388" spans="64:70" x14ac:dyDescent="0.2">
      <c r="BL40388" s="2">
        <v>40384</v>
      </c>
      <c r="BM40388" s="2">
        <v>68.330368704265922</v>
      </c>
      <c r="BR40388" s="1">
        <v>1.1890054508705674</v>
      </c>
    </row>
    <row r="40389" spans="64:70" x14ac:dyDescent="0.2">
      <c r="BL40389" s="2">
        <v>40385</v>
      </c>
      <c r="BM40389" s="2">
        <v>68.330368704265922</v>
      </c>
      <c r="BR40389" s="1">
        <v>23.074422247705499</v>
      </c>
    </row>
    <row r="40390" spans="64:70" x14ac:dyDescent="0.2">
      <c r="BL40390" s="2">
        <v>40386</v>
      </c>
      <c r="BM40390" s="2">
        <v>68.330368704265922</v>
      </c>
      <c r="BR40390" s="1">
        <v>123.13006566984713</v>
      </c>
    </row>
    <row r="40391" spans="64:70" x14ac:dyDescent="0.2">
      <c r="BL40391" s="2">
        <v>40387</v>
      </c>
      <c r="BM40391" s="2">
        <v>68.330368704265922</v>
      </c>
      <c r="BR40391" s="1">
        <v>82.927393405314049</v>
      </c>
    </row>
    <row r="40392" spans="64:70" x14ac:dyDescent="0.2">
      <c r="BL40392" s="2">
        <v>40388</v>
      </c>
      <c r="BM40392" s="2">
        <v>68.330368704265922</v>
      </c>
      <c r="BR40392" s="1">
        <v>40.29051269510002</v>
      </c>
    </row>
    <row r="40393" spans="64:70" x14ac:dyDescent="0.2">
      <c r="BL40393" s="2">
        <v>40389</v>
      </c>
      <c r="BM40393" s="2">
        <v>68.330368704265922</v>
      </c>
      <c r="BR40393" s="1">
        <v>65.366936642517359</v>
      </c>
    </row>
    <row r="40394" spans="64:70" x14ac:dyDescent="0.2">
      <c r="BL40394" s="2">
        <v>40390</v>
      </c>
      <c r="BM40394" s="2">
        <v>68.330368704265922</v>
      </c>
      <c r="BR40394" s="1">
        <v>69.850560376721901</v>
      </c>
    </row>
    <row r="40395" spans="64:70" x14ac:dyDescent="0.2">
      <c r="BL40395" s="2">
        <v>40391</v>
      </c>
      <c r="BM40395" s="2">
        <v>68.330368704265922</v>
      </c>
      <c r="BR40395" s="1">
        <v>73.480159594557605</v>
      </c>
    </row>
    <row r="40396" spans="64:70" x14ac:dyDescent="0.2">
      <c r="BL40396" s="2">
        <v>40392</v>
      </c>
      <c r="BM40396" s="2">
        <v>68.330368704265922</v>
      </c>
      <c r="BR40396" s="1">
        <v>74.573829508316905</v>
      </c>
    </row>
    <row r="40397" spans="64:70" x14ac:dyDescent="0.2">
      <c r="BL40397" s="2">
        <v>40393</v>
      </c>
      <c r="BM40397" s="2">
        <v>68.330368704265922</v>
      </c>
      <c r="BR40397" s="1">
        <v>115.39711145777405</v>
      </c>
    </row>
    <row r="40398" spans="64:70" x14ac:dyDescent="0.2">
      <c r="BL40398" s="2">
        <v>40394</v>
      </c>
      <c r="BM40398" s="2">
        <v>68.330368704265922</v>
      </c>
      <c r="BR40398" s="1">
        <v>101.05470040752029</v>
      </c>
    </row>
    <row r="40399" spans="64:70" x14ac:dyDescent="0.2">
      <c r="BL40399" s="2">
        <v>40395</v>
      </c>
      <c r="BM40399" s="2">
        <v>68.330368704265922</v>
      </c>
      <c r="BR40399" s="1">
        <v>26.593205263636534</v>
      </c>
    </row>
    <row r="40400" spans="64:70" x14ac:dyDescent="0.2">
      <c r="BL40400" s="2">
        <v>40396</v>
      </c>
      <c r="BM40400" s="2">
        <v>68.330368704265922</v>
      </c>
      <c r="BR40400" s="1">
        <v>40.148608301676475</v>
      </c>
    </row>
    <row r="40401" spans="64:70" x14ac:dyDescent="0.2">
      <c r="BL40401" s="2">
        <v>40397</v>
      </c>
      <c r="BM40401" s="2">
        <v>68.330368704265922</v>
      </c>
      <c r="BR40401" s="1">
        <v>58.218661511309094</v>
      </c>
    </row>
    <row r="40402" spans="64:70" x14ac:dyDescent="0.2">
      <c r="BL40402" s="2">
        <v>40398</v>
      </c>
      <c r="BM40402" s="2">
        <v>68.330368704265922</v>
      </c>
      <c r="BR40402" s="1">
        <v>24.34886933398063</v>
      </c>
    </row>
    <row r="40403" spans="64:70" x14ac:dyDescent="0.2">
      <c r="BL40403" s="2">
        <v>40399</v>
      </c>
      <c r="BM40403" s="2">
        <v>68.330368704265922</v>
      </c>
      <c r="BR40403" s="1">
        <v>117.15379927966656</v>
      </c>
    </row>
    <row r="40404" spans="64:70" x14ac:dyDescent="0.2">
      <c r="BL40404" s="2">
        <v>40400</v>
      </c>
      <c r="BM40404" s="2">
        <v>68.330368704265922</v>
      </c>
      <c r="BR40404" s="1">
        <v>102.11672011664918</v>
      </c>
    </row>
    <row r="40405" spans="64:70" x14ac:dyDescent="0.2">
      <c r="BL40405" s="2">
        <v>40401</v>
      </c>
      <c r="BM40405" s="2">
        <v>68.330368704265922</v>
      </c>
      <c r="BR40405" s="1">
        <v>127.00026722699324</v>
      </c>
    </row>
    <row r="40406" spans="64:70" x14ac:dyDescent="0.2">
      <c r="BL40406" s="2">
        <v>40402</v>
      </c>
      <c r="BM40406" s="2">
        <v>68.330368704265922</v>
      </c>
      <c r="BR40406" s="1">
        <v>122.42482288762103</v>
      </c>
    </row>
    <row r="40407" spans="64:70" x14ac:dyDescent="0.2">
      <c r="BL40407" s="2">
        <v>40403</v>
      </c>
      <c r="BM40407" s="2">
        <v>68.330368704265922</v>
      </c>
      <c r="BR40407" s="1">
        <v>57.743619085894025</v>
      </c>
    </row>
    <row r="40408" spans="64:70" x14ac:dyDescent="0.2">
      <c r="BL40408" s="2">
        <v>40404</v>
      </c>
      <c r="BM40408" s="2">
        <v>68.330368704265922</v>
      </c>
      <c r="BR40408" s="1">
        <v>29.595863728285437</v>
      </c>
    </row>
    <row r="40409" spans="64:70" x14ac:dyDescent="0.2">
      <c r="BL40409" s="2">
        <v>40405</v>
      </c>
      <c r="BM40409" s="2">
        <v>68.330368704265922</v>
      </c>
      <c r="BR40409" s="1">
        <v>5.369750932050593</v>
      </c>
    </row>
    <row r="40410" spans="64:70" x14ac:dyDescent="0.2">
      <c r="BL40410" s="2">
        <v>40406</v>
      </c>
      <c r="BM40410" s="2">
        <v>68.330368704265922</v>
      </c>
      <c r="BR40410" s="1">
        <v>41.572283586617246</v>
      </c>
    </row>
    <row r="40411" spans="64:70" x14ac:dyDescent="0.2">
      <c r="BL40411" s="2">
        <v>40407</v>
      </c>
      <c r="BM40411" s="2">
        <v>68.330368704265922</v>
      </c>
      <c r="BR40411" s="1">
        <v>93.984183464760079</v>
      </c>
    </row>
    <row r="40412" spans="64:70" x14ac:dyDescent="0.2">
      <c r="BL40412" s="2">
        <v>40408</v>
      </c>
      <c r="BM40412" s="2">
        <v>68.330368704265922</v>
      </c>
      <c r="BR40412" s="1">
        <v>96.635818515006932</v>
      </c>
    </row>
    <row r="40413" spans="64:70" x14ac:dyDescent="0.2">
      <c r="BL40413" s="2">
        <v>40409</v>
      </c>
      <c r="BM40413" s="2">
        <v>68.330368704265922</v>
      </c>
      <c r="BR40413" s="1">
        <v>42.646792507358711</v>
      </c>
    </row>
    <row r="40414" spans="64:70" x14ac:dyDescent="0.2">
      <c r="BL40414" s="2">
        <v>40410</v>
      </c>
      <c r="BM40414" s="2">
        <v>68.330368704265922</v>
      </c>
      <c r="BR40414" s="1">
        <v>104.09312357882807</v>
      </c>
    </row>
    <row r="40415" spans="64:70" x14ac:dyDescent="0.2">
      <c r="BL40415" s="2">
        <v>40411</v>
      </c>
      <c r="BM40415" s="2">
        <v>68.330368704265922</v>
      </c>
      <c r="BR40415" s="1">
        <v>69.157754573245299</v>
      </c>
    </row>
    <row r="40416" spans="64:70" x14ac:dyDescent="0.2">
      <c r="BL40416" s="2">
        <v>40412</v>
      </c>
      <c r="BM40416" s="2">
        <v>68.330368704265922</v>
      </c>
      <c r="BR40416" s="1">
        <v>54.364021221605029</v>
      </c>
    </row>
    <row r="40417" spans="64:70" x14ac:dyDescent="0.2">
      <c r="BL40417" s="2">
        <v>40413</v>
      </c>
      <c r="BM40417" s="2">
        <v>68.330368704265922</v>
      </c>
      <c r="BR40417" s="1">
        <v>125.96769571765726</v>
      </c>
    </row>
    <row r="40418" spans="64:70" x14ac:dyDescent="0.2">
      <c r="BL40418" s="2">
        <v>40414</v>
      </c>
      <c r="BM40418" s="2">
        <v>68.330368704265922</v>
      </c>
      <c r="BR40418" s="1">
        <v>36.334851778166936</v>
      </c>
    </row>
    <row r="40419" spans="64:70" x14ac:dyDescent="0.2">
      <c r="BL40419" s="2">
        <v>40415</v>
      </c>
      <c r="BM40419" s="2">
        <v>68.330368704265922</v>
      </c>
      <c r="BR40419" s="1">
        <v>109.96739349128434</v>
      </c>
    </row>
    <row r="40420" spans="64:70" x14ac:dyDescent="0.2">
      <c r="BL40420" s="2">
        <v>40416</v>
      </c>
      <c r="BM40420" s="2">
        <v>68.330368704265922</v>
      </c>
      <c r="BR40420" s="1">
        <v>130.00020515219768</v>
      </c>
    </row>
    <row r="40421" spans="64:70" x14ac:dyDescent="0.2">
      <c r="BL40421" s="2">
        <v>40417</v>
      </c>
      <c r="BM40421" s="2">
        <v>68.330368704265922</v>
      </c>
      <c r="BR40421" s="1">
        <v>74.724935482872851</v>
      </c>
    </row>
    <row r="40422" spans="64:70" x14ac:dyDescent="0.2">
      <c r="BL40422" s="2">
        <v>40418</v>
      </c>
      <c r="BM40422" s="2">
        <v>68.330368704265922</v>
      </c>
      <c r="BR40422" s="1">
        <v>47.933757523544315</v>
      </c>
    </row>
    <row r="40423" spans="64:70" x14ac:dyDescent="0.2">
      <c r="BL40423" s="2">
        <v>40419</v>
      </c>
      <c r="BM40423" s="2">
        <v>68.330368704265922</v>
      </c>
      <c r="BR40423" s="1">
        <v>84.793660242680588</v>
      </c>
    </row>
    <row r="40424" spans="64:70" x14ac:dyDescent="0.2">
      <c r="BL40424" s="2">
        <v>40420</v>
      </c>
      <c r="BM40424" s="2">
        <v>68.330368704265922</v>
      </c>
      <c r="BR40424" s="1">
        <v>55.249511647808006</v>
      </c>
    </row>
    <row r="40425" spans="64:70" x14ac:dyDescent="0.2">
      <c r="BL40425" s="2">
        <v>40421</v>
      </c>
      <c r="BM40425" s="2">
        <v>68.330368704265922</v>
      </c>
      <c r="BR40425" s="1">
        <v>19.215909396778741</v>
      </c>
    </row>
    <row r="40426" spans="64:70" x14ac:dyDescent="0.2">
      <c r="BL40426" s="2">
        <v>40422</v>
      </c>
      <c r="BM40426" s="2">
        <v>68.330368704265922</v>
      </c>
      <c r="BR40426" s="1">
        <v>47.028903322443725</v>
      </c>
    </row>
    <row r="40427" spans="64:70" x14ac:dyDescent="0.2">
      <c r="BL40427" s="2">
        <v>40423</v>
      </c>
      <c r="BM40427" s="2">
        <v>68.330368704265922</v>
      </c>
      <c r="BR40427" s="1">
        <v>93.969120912308441</v>
      </c>
    </row>
    <row r="40428" spans="64:70" x14ac:dyDescent="0.2">
      <c r="BL40428" s="2">
        <v>40424</v>
      </c>
      <c r="BM40428" s="2">
        <v>68.330368704265922</v>
      </c>
      <c r="BR40428" s="1">
        <v>5.5953836668032721</v>
      </c>
    </row>
    <row r="40429" spans="64:70" x14ac:dyDescent="0.2">
      <c r="BL40429" s="2">
        <v>40425</v>
      </c>
      <c r="BM40429" s="2">
        <v>68.330368704265922</v>
      </c>
      <c r="BR40429" s="1">
        <v>41.561983270289531</v>
      </c>
    </row>
    <row r="40430" spans="64:70" x14ac:dyDescent="0.2">
      <c r="BL40430" s="2">
        <v>40426</v>
      </c>
      <c r="BM40430" s="2">
        <v>68.330368704265922</v>
      </c>
      <c r="BR40430" s="1">
        <v>62.174708064628945</v>
      </c>
    </row>
    <row r="40431" spans="64:70" x14ac:dyDescent="0.2">
      <c r="BL40431" s="2">
        <v>40427</v>
      </c>
      <c r="BM40431" s="2">
        <v>68.330368704265922</v>
      </c>
      <c r="BR40431" s="1">
        <v>89.21817304004459</v>
      </c>
    </row>
    <row r="40432" spans="64:70" x14ac:dyDescent="0.2">
      <c r="BL40432" s="2">
        <v>40428</v>
      </c>
      <c r="BM40432" s="2">
        <v>68.330368704265922</v>
      </c>
      <c r="BR40432" s="1">
        <v>129.55264128860779</v>
      </c>
    </row>
    <row r="40433" spans="64:70" x14ac:dyDescent="0.2">
      <c r="BL40433" s="2">
        <v>40429</v>
      </c>
      <c r="BM40433" s="2">
        <v>68.330368704265922</v>
      </c>
      <c r="BR40433" s="1">
        <v>100.51902280884453</v>
      </c>
    </row>
    <row r="40434" spans="64:70" x14ac:dyDescent="0.2">
      <c r="BL40434" s="2">
        <v>40430</v>
      </c>
      <c r="BM40434" s="2">
        <v>68.330368704265922</v>
      </c>
      <c r="BR40434" s="1">
        <v>109.31913556483211</v>
      </c>
    </row>
    <row r="40435" spans="64:70" x14ac:dyDescent="0.2">
      <c r="BL40435" s="2">
        <v>40431</v>
      </c>
      <c r="BM40435" s="2">
        <v>68.330368704265922</v>
      </c>
      <c r="BR40435" s="1">
        <v>47.545828536252472</v>
      </c>
    </row>
    <row r="40436" spans="64:70" x14ac:dyDescent="0.2">
      <c r="BL40436" s="2">
        <v>40432</v>
      </c>
      <c r="BM40436" s="2">
        <v>68.330368704265922</v>
      </c>
      <c r="BR40436" s="1">
        <v>80.829292951498147</v>
      </c>
    </row>
    <row r="40437" spans="64:70" x14ac:dyDescent="0.2">
      <c r="BL40437" s="2">
        <v>40433</v>
      </c>
      <c r="BM40437" s="2">
        <v>68.330368704265922</v>
      </c>
      <c r="BR40437" s="1">
        <v>22.291394019594108</v>
      </c>
    </row>
    <row r="40438" spans="64:70" x14ac:dyDescent="0.2">
      <c r="BL40438" s="2">
        <v>40434</v>
      </c>
      <c r="BM40438" s="2">
        <v>68.330368704265922</v>
      </c>
      <c r="BR40438" s="1">
        <v>76.924754541028861</v>
      </c>
    </row>
    <row r="40439" spans="64:70" x14ac:dyDescent="0.2">
      <c r="BL40439" s="2">
        <v>40435</v>
      </c>
      <c r="BM40439" s="2">
        <v>68.330368704265922</v>
      </c>
      <c r="BR40439" s="1">
        <v>78.816105145765746</v>
      </c>
    </row>
    <row r="40440" spans="64:70" x14ac:dyDescent="0.2">
      <c r="BL40440" s="2">
        <v>40436</v>
      </c>
      <c r="BM40440" s="2">
        <v>68.330368704265922</v>
      </c>
      <c r="BR40440" s="1">
        <v>75.528501486934331</v>
      </c>
    </row>
    <row r="40441" spans="64:70" x14ac:dyDescent="0.2">
      <c r="BL40441" s="2">
        <v>40437</v>
      </c>
      <c r="BM40441" s="2">
        <v>68.330368704265922</v>
      </c>
      <c r="BR40441" s="1">
        <v>28.384841700845257</v>
      </c>
    </row>
    <row r="40442" spans="64:70" x14ac:dyDescent="0.2">
      <c r="BL40442" s="2">
        <v>40438</v>
      </c>
      <c r="BM40442" s="2">
        <v>68.330368704265922</v>
      </c>
      <c r="BR40442" s="1">
        <v>119.26006595919712</v>
      </c>
    </row>
    <row r="40443" spans="64:70" x14ac:dyDescent="0.2">
      <c r="BL40443" s="2">
        <v>40439</v>
      </c>
      <c r="BM40443" s="2">
        <v>68.330368704265922</v>
      </c>
      <c r="BR40443" s="1">
        <v>112.85707058585957</v>
      </c>
    </row>
    <row r="40444" spans="64:70" x14ac:dyDescent="0.2">
      <c r="BL40444" s="2">
        <v>40440</v>
      </c>
      <c r="BM40444" s="2">
        <v>68.330368704265922</v>
      </c>
      <c r="BR40444" s="1">
        <v>102.90232719674255</v>
      </c>
    </row>
    <row r="40445" spans="64:70" x14ac:dyDescent="0.2">
      <c r="BL40445" s="2">
        <v>40441</v>
      </c>
      <c r="BM40445" s="2">
        <v>68.330368704265922</v>
      </c>
      <c r="BR40445" s="1">
        <v>56.956800878980559</v>
      </c>
    </row>
    <row r="40446" spans="64:70" x14ac:dyDescent="0.2">
      <c r="BL40446" s="2">
        <v>40442</v>
      </c>
      <c r="BM40446" s="2">
        <v>68.330368704265922</v>
      </c>
      <c r="BR40446" s="1">
        <v>17.924614601611026</v>
      </c>
    </row>
    <row r="40447" spans="64:70" x14ac:dyDescent="0.2">
      <c r="BL40447" s="2">
        <v>40443</v>
      </c>
      <c r="BM40447" s="2">
        <v>68.330368704265922</v>
      </c>
      <c r="BR40447" s="1">
        <v>30.310123530129871</v>
      </c>
    </row>
    <row r="40448" spans="64:70" x14ac:dyDescent="0.2">
      <c r="BL40448" s="2">
        <v>40444</v>
      </c>
      <c r="BM40448" s="2">
        <v>68.330368704265922</v>
      </c>
      <c r="BR40448" s="1">
        <v>125.82520064499239</v>
      </c>
    </row>
    <row r="40449" spans="64:70" x14ac:dyDescent="0.2">
      <c r="BL40449" s="2">
        <v>40445</v>
      </c>
      <c r="BM40449" s="2">
        <v>68.330368704265922</v>
      </c>
      <c r="BR40449" s="1">
        <v>13.383335267714287</v>
      </c>
    </row>
    <row r="40450" spans="64:70" x14ac:dyDescent="0.2">
      <c r="BL40450" s="2">
        <v>40446</v>
      </c>
      <c r="BM40450" s="2">
        <v>68.330368704265922</v>
      </c>
      <c r="BR40450" s="1">
        <v>41.071630893126539</v>
      </c>
    </row>
    <row r="40451" spans="64:70" x14ac:dyDescent="0.2">
      <c r="BL40451" s="2">
        <v>40447</v>
      </c>
      <c r="BM40451" s="2">
        <v>68.330368704265922</v>
      </c>
      <c r="BR40451" s="1">
        <v>88.224200382765062</v>
      </c>
    </row>
    <row r="40452" spans="64:70" x14ac:dyDescent="0.2">
      <c r="BL40452" s="2">
        <v>40448</v>
      </c>
      <c r="BM40452" s="2">
        <v>68.330368704265922</v>
      </c>
      <c r="BR40452" s="1">
        <v>65.381618009990049</v>
      </c>
    </row>
    <row r="40453" spans="64:70" x14ac:dyDescent="0.2">
      <c r="BL40453" s="2">
        <v>40449</v>
      </c>
      <c r="BM40453" s="2">
        <v>68.330368704265922</v>
      </c>
      <c r="BR40453" s="1">
        <v>27.093603426263925</v>
      </c>
    </row>
    <row r="40454" spans="64:70" x14ac:dyDescent="0.2">
      <c r="BL40454" s="2">
        <v>40450</v>
      </c>
      <c r="BM40454" s="2">
        <v>68.330368704265922</v>
      </c>
      <c r="BR40454" s="1">
        <v>13.946035331977171</v>
      </c>
    </row>
    <row r="40455" spans="64:70" x14ac:dyDescent="0.2">
      <c r="BL40455" s="2">
        <v>40451</v>
      </c>
      <c r="BM40455" s="2">
        <v>68.330368704265922</v>
      </c>
      <c r="BR40455" s="1">
        <v>66.193251147513351</v>
      </c>
    </row>
    <row r="40456" spans="64:70" x14ac:dyDescent="0.2">
      <c r="BL40456" s="2">
        <v>40452</v>
      </c>
      <c r="BM40456" s="2">
        <v>68.330368704265922</v>
      </c>
      <c r="BR40456" s="1">
        <v>24.897800301143107</v>
      </c>
    </row>
    <row r="40457" spans="64:70" x14ac:dyDescent="0.2">
      <c r="BL40457" s="2">
        <v>40453</v>
      </c>
      <c r="BM40457" s="2">
        <v>68.330368704265922</v>
      </c>
      <c r="BR40457" s="1">
        <v>78.177337512793329</v>
      </c>
    </row>
    <row r="40458" spans="64:70" x14ac:dyDescent="0.2">
      <c r="BL40458" s="2">
        <v>40454</v>
      </c>
      <c r="BM40458" s="2">
        <v>68.330368704265922</v>
      </c>
      <c r="BR40458" s="1">
        <v>89.679919243848204</v>
      </c>
    </row>
    <row r="40459" spans="64:70" x14ac:dyDescent="0.2">
      <c r="BL40459" s="2">
        <v>40455</v>
      </c>
      <c r="BM40459" s="2">
        <v>68.330368704265922</v>
      </c>
      <c r="BR40459" s="1">
        <v>29.397160754393454</v>
      </c>
    </row>
    <row r="40460" spans="64:70" x14ac:dyDescent="0.2">
      <c r="BL40460" s="2">
        <v>40456</v>
      </c>
      <c r="BM40460" s="2">
        <v>68.330368704265922</v>
      </c>
      <c r="BR40460" s="1">
        <v>107.8910458542402</v>
      </c>
    </row>
    <row r="40461" spans="64:70" x14ac:dyDescent="0.2">
      <c r="BL40461" s="2">
        <v>40457</v>
      </c>
      <c r="BM40461" s="2">
        <v>68.330368704265922</v>
      </c>
      <c r="BR40461" s="1">
        <v>106.78578074232969</v>
      </c>
    </row>
    <row r="40462" spans="64:70" x14ac:dyDescent="0.2">
      <c r="BL40462" s="2">
        <v>40458</v>
      </c>
      <c r="BM40462" s="2">
        <v>68.330368704265922</v>
      </c>
      <c r="BR40462" s="1">
        <v>29.524813685276584</v>
      </c>
    </row>
    <row r="40463" spans="64:70" x14ac:dyDescent="0.2">
      <c r="BL40463" s="2">
        <v>40459</v>
      </c>
      <c r="BM40463" s="2">
        <v>68.330368704265922</v>
      </c>
      <c r="BR40463" s="1">
        <v>104.84924279981506</v>
      </c>
    </row>
    <row r="40464" spans="64:70" x14ac:dyDescent="0.2">
      <c r="BL40464" s="2">
        <v>40460</v>
      </c>
      <c r="BM40464" s="2">
        <v>68.330368704265922</v>
      </c>
      <c r="BR40464" s="1">
        <v>92.665832734449467</v>
      </c>
    </row>
    <row r="40465" spans="64:70" x14ac:dyDescent="0.2">
      <c r="BL40465" s="2">
        <v>40461</v>
      </c>
      <c r="BM40465" s="2">
        <v>68.330368704265922</v>
      </c>
      <c r="BR40465" s="1">
        <v>32.187244054115254</v>
      </c>
    </row>
    <row r="40466" spans="64:70" x14ac:dyDescent="0.2">
      <c r="BL40466" s="2">
        <v>40462</v>
      </c>
      <c r="BM40466" s="2">
        <v>68.330368704265922</v>
      </c>
      <c r="BR40466" s="1">
        <v>74.363371972751551</v>
      </c>
    </row>
    <row r="40467" spans="64:70" x14ac:dyDescent="0.2">
      <c r="BL40467" s="2">
        <v>40463</v>
      </c>
      <c r="BM40467" s="2">
        <v>68.330368704265922</v>
      </c>
      <c r="BR40467" s="1">
        <v>108.67191265201002</v>
      </c>
    </row>
    <row r="40468" spans="64:70" x14ac:dyDescent="0.2">
      <c r="BL40468" s="2">
        <v>40464</v>
      </c>
      <c r="BM40468" s="2">
        <v>68.330368704265922</v>
      </c>
      <c r="BR40468" s="1">
        <v>9.7648541139293599</v>
      </c>
    </row>
    <row r="40469" spans="64:70" x14ac:dyDescent="0.2">
      <c r="BL40469" s="2">
        <v>40465</v>
      </c>
      <c r="BM40469" s="2">
        <v>68.330368704265922</v>
      </c>
      <c r="BR40469" s="1">
        <v>58.525894019523733</v>
      </c>
    </row>
    <row r="40470" spans="64:70" x14ac:dyDescent="0.2">
      <c r="BL40470" s="2">
        <v>40466</v>
      </c>
      <c r="BM40470" s="2">
        <v>68.330368704265922</v>
      </c>
      <c r="BR40470" s="1">
        <v>25.457662407019441</v>
      </c>
    </row>
    <row r="40471" spans="64:70" x14ac:dyDescent="0.2">
      <c r="BL40471" s="2">
        <v>40467</v>
      </c>
      <c r="BM40471" s="2">
        <v>68.330368704265922</v>
      </c>
      <c r="BR40471" s="1">
        <v>57.274735353056982</v>
      </c>
    </row>
    <row r="40472" spans="64:70" x14ac:dyDescent="0.2">
      <c r="BL40472" s="2">
        <v>40468</v>
      </c>
      <c r="BM40472" s="2">
        <v>68.330368704265922</v>
      </c>
      <c r="BR40472" s="1">
        <v>19.726079677528858</v>
      </c>
    </row>
    <row r="40473" spans="64:70" x14ac:dyDescent="0.2">
      <c r="BL40473" s="2">
        <v>40469</v>
      </c>
      <c r="BM40473" s="2">
        <v>68.330368704265922</v>
      </c>
      <c r="BR40473" s="1">
        <v>122.1258146360707</v>
      </c>
    </row>
    <row r="40474" spans="64:70" x14ac:dyDescent="0.2">
      <c r="BL40474" s="2">
        <v>40470</v>
      </c>
      <c r="BM40474" s="2">
        <v>68.330368704265922</v>
      </c>
      <c r="BR40474" s="1">
        <v>104.38425886296325</v>
      </c>
    </row>
    <row r="40475" spans="64:70" x14ac:dyDescent="0.2">
      <c r="BL40475" s="2">
        <v>40471</v>
      </c>
      <c r="BM40475" s="2">
        <v>68.330368704265922</v>
      </c>
      <c r="BR40475" s="1">
        <v>36.420881543374136</v>
      </c>
    </row>
    <row r="40476" spans="64:70" x14ac:dyDescent="0.2">
      <c r="BL40476" s="2">
        <v>40472</v>
      </c>
      <c r="BM40476" s="2">
        <v>68.330368704265922</v>
      </c>
      <c r="BR40476" s="1">
        <v>76.796516979903387</v>
      </c>
    </row>
    <row r="40477" spans="64:70" x14ac:dyDescent="0.2">
      <c r="BL40477" s="2">
        <v>40473</v>
      </c>
      <c r="BM40477" s="2">
        <v>68.330368704265922</v>
      </c>
      <c r="BR40477" s="1">
        <v>6.9097945414581119</v>
      </c>
    </row>
    <row r="40478" spans="64:70" x14ac:dyDescent="0.2">
      <c r="BL40478" s="2">
        <v>40474</v>
      </c>
      <c r="BM40478" s="2">
        <v>68.330368704265922</v>
      </c>
      <c r="BR40478" s="1">
        <v>65.784372280773752</v>
      </c>
    </row>
    <row r="40479" spans="64:70" x14ac:dyDescent="0.2">
      <c r="BL40479" s="2">
        <v>40475</v>
      </c>
      <c r="BM40479" s="2">
        <v>68.330368704265922</v>
      </c>
      <c r="BR40479" s="1">
        <v>21.131752263753853</v>
      </c>
    </row>
    <row r="40480" spans="64:70" x14ac:dyDescent="0.2">
      <c r="BL40480" s="2">
        <v>40476</v>
      </c>
      <c r="BM40480" s="2">
        <v>68.330368704265922</v>
      </c>
      <c r="BR40480" s="1">
        <v>30.493198158761274</v>
      </c>
    </row>
    <row r="40481" spans="64:70" x14ac:dyDescent="0.2">
      <c r="BL40481" s="2">
        <v>40477</v>
      </c>
      <c r="BM40481" s="2">
        <v>68.330368704265922</v>
      </c>
      <c r="BR40481" s="1">
        <v>71.955319689194837</v>
      </c>
    </row>
    <row r="40482" spans="64:70" x14ac:dyDescent="0.2">
      <c r="BL40482" s="2">
        <v>40478</v>
      </c>
      <c r="BM40482" s="2">
        <v>68.330368704265922</v>
      </c>
      <c r="BR40482" s="1">
        <v>25.250259609717816</v>
      </c>
    </row>
    <row r="40483" spans="64:70" x14ac:dyDescent="0.2">
      <c r="BL40483" s="2">
        <v>40479</v>
      </c>
      <c r="BM40483" s="2">
        <v>68.330368704265922</v>
      </c>
      <c r="BR40483" s="1">
        <v>53.552948695281927</v>
      </c>
    </row>
    <row r="40484" spans="64:70" x14ac:dyDescent="0.2">
      <c r="BL40484" s="2">
        <v>40480</v>
      </c>
      <c r="BM40484" s="2">
        <v>68.330368704265922</v>
      </c>
      <c r="BR40484" s="1">
        <v>102.65839146988402</v>
      </c>
    </row>
    <row r="40485" spans="64:70" x14ac:dyDescent="0.2">
      <c r="BL40485" s="2">
        <v>40481</v>
      </c>
      <c r="BM40485" s="2">
        <v>68.330368704265922</v>
      </c>
      <c r="BR40485" s="1">
        <v>53.047874965840222</v>
      </c>
    </row>
    <row r="40486" spans="64:70" x14ac:dyDescent="0.2">
      <c r="BL40486" s="2">
        <v>40482</v>
      </c>
      <c r="BM40486" s="2">
        <v>68.330368704265922</v>
      </c>
      <c r="BR40486" s="1">
        <v>47.315905594942777</v>
      </c>
    </row>
    <row r="40487" spans="64:70" x14ac:dyDescent="0.2">
      <c r="BL40487" s="2">
        <v>40483</v>
      </c>
      <c r="BM40487" s="2">
        <v>68.330368704265922</v>
      </c>
      <c r="BR40487" s="1">
        <v>62.655865668019246</v>
      </c>
    </row>
    <row r="40488" spans="64:70" x14ac:dyDescent="0.2">
      <c r="BL40488" s="2">
        <v>40484</v>
      </c>
      <c r="BM40488" s="2">
        <v>68.330368704265922</v>
      </c>
      <c r="BR40488" s="1">
        <v>14.797776955691276</v>
      </c>
    </row>
    <row r="40489" spans="64:70" x14ac:dyDescent="0.2">
      <c r="BL40489" s="2">
        <v>40485</v>
      </c>
      <c r="BM40489" s="2">
        <v>68.330368704265922</v>
      </c>
      <c r="BR40489" s="1">
        <v>67.126577476021239</v>
      </c>
    </row>
    <row r="40490" spans="64:70" x14ac:dyDescent="0.2">
      <c r="BL40490" s="2">
        <v>40486</v>
      </c>
      <c r="BM40490" s="2">
        <v>68.330368704265922</v>
      </c>
      <c r="BR40490" s="1">
        <v>35.337733177171927</v>
      </c>
    </row>
    <row r="40491" spans="64:70" x14ac:dyDescent="0.2">
      <c r="BL40491" s="2">
        <v>40487</v>
      </c>
      <c r="BM40491" s="2">
        <v>68.330368704265922</v>
      </c>
      <c r="BR40491" s="1">
        <v>61.459729919804076</v>
      </c>
    </row>
    <row r="40492" spans="64:70" x14ac:dyDescent="0.2">
      <c r="BL40492" s="2">
        <v>40488</v>
      </c>
      <c r="BM40492" s="2">
        <v>68.330368704265922</v>
      </c>
      <c r="BR40492" s="1">
        <v>47.608062069897201</v>
      </c>
    </row>
    <row r="40493" spans="64:70" x14ac:dyDescent="0.2">
      <c r="BL40493" s="2">
        <v>40489</v>
      </c>
      <c r="BM40493" s="2">
        <v>68.330368704265922</v>
      </c>
      <c r="BR40493" s="1">
        <v>12.536213092806307</v>
      </c>
    </row>
    <row r="40494" spans="64:70" x14ac:dyDescent="0.2">
      <c r="BL40494" s="2">
        <v>40490</v>
      </c>
      <c r="BM40494" s="2">
        <v>68.330368704265922</v>
      </c>
      <c r="BR40494" s="1">
        <v>32.677273952494872</v>
      </c>
    </row>
    <row r="40495" spans="64:70" x14ac:dyDescent="0.2">
      <c r="BL40495" s="2">
        <v>40491</v>
      </c>
      <c r="BM40495" s="2">
        <v>68.330368704265922</v>
      </c>
      <c r="BR40495" s="1">
        <v>118.86667569309255</v>
      </c>
    </row>
    <row r="40496" spans="64:70" x14ac:dyDescent="0.2">
      <c r="BL40496" s="2">
        <v>40492</v>
      </c>
      <c r="BM40496" s="2">
        <v>68.330368704265922</v>
      </c>
      <c r="BR40496" s="1">
        <v>122.22782564378834</v>
      </c>
    </row>
    <row r="40497" spans="64:70" x14ac:dyDescent="0.2">
      <c r="BL40497" s="2">
        <v>40493</v>
      </c>
      <c r="BM40497" s="2">
        <v>68.330368704265922</v>
      </c>
      <c r="BR40497" s="1">
        <v>86.389352992550315</v>
      </c>
    </row>
    <row r="40498" spans="64:70" x14ac:dyDescent="0.2">
      <c r="BL40498" s="2">
        <v>40494</v>
      </c>
      <c r="BM40498" s="2">
        <v>68.330368704265922</v>
      </c>
      <c r="BR40498" s="1">
        <v>77.436903828746736</v>
      </c>
    </row>
    <row r="40499" spans="64:70" x14ac:dyDescent="0.2">
      <c r="BL40499" s="2">
        <v>40495</v>
      </c>
      <c r="BM40499" s="2">
        <v>68.330368704265922</v>
      </c>
      <c r="BR40499" s="1">
        <v>87.245917448747051</v>
      </c>
    </row>
    <row r="40500" spans="64:70" x14ac:dyDescent="0.2">
      <c r="BL40500" s="2">
        <v>40496</v>
      </c>
      <c r="BM40500" s="2">
        <v>68.330368704265922</v>
      </c>
      <c r="BR40500" s="1">
        <v>115.32170369310639</v>
      </c>
    </row>
    <row r="40501" spans="64:70" x14ac:dyDescent="0.2">
      <c r="BL40501" s="2">
        <v>40497</v>
      </c>
      <c r="BM40501" s="2">
        <v>68.330368704265922</v>
      </c>
      <c r="BR40501" s="1">
        <v>118.32417964532233</v>
      </c>
    </row>
    <row r="40502" spans="64:70" x14ac:dyDescent="0.2">
      <c r="BL40502" s="2">
        <v>40498</v>
      </c>
      <c r="BM40502" s="2">
        <v>68.330368704265922</v>
      </c>
      <c r="BR40502" s="1">
        <v>125.87674093030815</v>
      </c>
    </row>
    <row r="40503" spans="64:70" x14ac:dyDescent="0.2">
      <c r="BL40503" s="2">
        <v>40499</v>
      </c>
      <c r="BM40503" s="2">
        <v>68.330368704265922</v>
      </c>
      <c r="BR40503" s="1">
        <v>2.9964583054668168</v>
      </c>
    </row>
    <row r="40504" spans="64:70" x14ac:dyDescent="0.2">
      <c r="BL40504" s="2">
        <v>40500</v>
      </c>
      <c r="BM40504" s="2">
        <v>68.330368704265922</v>
      </c>
      <c r="BR40504" s="1">
        <v>88.101560025545396</v>
      </c>
    </row>
    <row r="40505" spans="64:70" x14ac:dyDescent="0.2">
      <c r="BL40505" s="2">
        <v>40501</v>
      </c>
      <c r="BM40505" s="2">
        <v>68.330368704265922</v>
      </c>
      <c r="BR40505" s="1">
        <v>0.89589601024142951</v>
      </c>
    </row>
    <row r="40506" spans="64:70" x14ac:dyDescent="0.2">
      <c r="BL40506" s="2">
        <v>40502</v>
      </c>
      <c r="BM40506" s="2">
        <v>68.330368704265922</v>
      </c>
      <c r="BR40506" s="1">
        <v>36.360071393648681</v>
      </c>
    </row>
    <row r="40507" spans="64:70" x14ac:dyDescent="0.2">
      <c r="BL40507" s="2">
        <v>40503</v>
      </c>
      <c r="BM40507" s="2">
        <v>68.330368704265922</v>
      </c>
      <c r="BR40507" s="1">
        <v>126.51973848434791</v>
      </c>
    </row>
    <row r="40508" spans="64:70" x14ac:dyDescent="0.2">
      <c r="BL40508" s="2">
        <v>40504</v>
      </c>
      <c r="BM40508" s="2">
        <v>68.330368704265922</v>
      </c>
      <c r="BR40508" s="1">
        <v>77.800454362060364</v>
      </c>
    </row>
    <row r="40509" spans="64:70" x14ac:dyDescent="0.2">
      <c r="BL40509" s="2">
        <v>40505</v>
      </c>
      <c r="BM40509" s="2">
        <v>68.330368704265922</v>
      </c>
      <c r="BR40509" s="1">
        <v>117.27271636663524</v>
      </c>
    </row>
    <row r="40510" spans="64:70" x14ac:dyDescent="0.2">
      <c r="BL40510" s="2">
        <v>40506</v>
      </c>
      <c r="BM40510" s="2">
        <v>68.330368704265922</v>
      </c>
      <c r="BR40510" s="1">
        <v>108.05126556293631</v>
      </c>
    </row>
    <row r="40511" spans="64:70" x14ac:dyDescent="0.2">
      <c r="BL40511" s="2">
        <v>40507</v>
      </c>
      <c r="BM40511" s="2">
        <v>68.330368704265922</v>
      </c>
      <c r="BR40511" s="1">
        <v>107.17426690144761</v>
      </c>
    </row>
    <row r="40512" spans="64:70" x14ac:dyDescent="0.2">
      <c r="BL40512" s="2">
        <v>40508</v>
      </c>
      <c r="BM40512" s="2">
        <v>68.330368704265922</v>
      </c>
      <c r="BR40512" s="1">
        <v>97.960107887179575</v>
      </c>
    </row>
    <row r="40513" spans="64:70" x14ac:dyDescent="0.2">
      <c r="BL40513" s="2">
        <v>40509</v>
      </c>
      <c r="BM40513" s="2">
        <v>68.330368704265922</v>
      </c>
      <c r="BR40513" s="1">
        <v>76.998953006518221</v>
      </c>
    </row>
    <row r="40514" spans="64:70" x14ac:dyDescent="0.2">
      <c r="BL40514" s="2">
        <v>40510</v>
      </c>
      <c r="BM40514" s="2">
        <v>68.330368704265922</v>
      </c>
      <c r="BR40514" s="1">
        <v>55.96131901931038</v>
      </c>
    </row>
    <row r="40515" spans="64:70" x14ac:dyDescent="0.2">
      <c r="BL40515" s="2">
        <v>40511</v>
      </c>
      <c r="BM40515" s="2">
        <v>68.330368704265922</v>
      </c>
      <c r="BR40515" s="1">
        <v>22.422512325100698</v>
      </c>
    </row>
    <row r="40516" spans="64:70" x14ac:dyDescent="0.2">
      <c r="BL40516" s="2">
        <v>40512</v>
      </c>
      <c r="BM40516" s="2">
        <v>68.330368704265922</v>
      </c>
      <c r="BR40516" s="1">
        <v>123.36358518660428</v>
      </c>
    </row>
    <row r="40517" spans="64:70" x14ac:dyDescent="0.2">
      <c r="BL40517" s="2">
        <v>40513</v>
      </c>
      <c r="BM40517" s="2">
        <v>68.330368704265922</v>
      </c>
      <c r="BR40517" s="1">
        <v>57.657578783661577</v>
      </c>
    </row>
    <row r="40518" spans="64:70" x14ac:dyDescent="0.2">
      <c r="BL40518" s="2">
        <v>40514</v>
      </c>
      <c r="BM40518" s="2">
        <v>68.330368704265922</v>
      </c>
      <c r="BR40518" s="1">
        <v>109.94271599447644</v>
      </c>
    </row>
    <row r="40519" spans="64:70" x14ac:dyDescent="0.2">
      <c r="BL40519" s="2">
        <v>40515</v>
      </c>
      <c r="BM40519" s="2">
        <v>68.330368704265922</v>
      </c>
      <c r="BR40519" s="1">
        <v>115.65837219587179</v>
      </c>
    </row>
    <row r="40520" spans="64:70" x14ac:dyDescent="0.2">
      <c r="BL40520" s="2">
        <v>40516</v>
      </c>
      <c r="BM40520" s="2">
        <v>68.330368704265922</v>
      </c>
      <c r="BR40520" s="1">
        <v>28.870666591107423</v>
      </c>
    </row>
    <row r="40521" spans="64:70" x14ac:dyDescent="0.2">
      <c r="BL40521" s="2">
        <v>40517</v>
      </c>
      <c r="BM40521" s="2">
        <v>68.330368704265922</v>
      </c>
      <c r="BR40521" s="1">
        <v>108.51208579766428</v>
      </c>
    </row>
    <row r="40522" spans="64:70" x14ac:dyDescent="0.2">
      <c r="BL40522" s="2">
        <v>40518</v>
      </c>
      <c r="BM40522" s="2">
        <v>68.330368704265922</v>
      </c>
      <c r="BR40522" s="1">
        <v>63.984289148467028</v>
      </c>
    </row>
    <row r="40523" spans="64:70" x14ac:dyDescent="0.2">
      <c r="BL40523" s="2">
        <v>40519</v>
      </c>
      <c r="BM40523" s="2">
        <v>68.330368704265922</v>
      </c>
      <c r="BR40523" s="1">
        <v>6.4392669835420833</v>
      </c>
    </row>
    <row r="40524" spans="64:70" x14ac:dyDescent="0.2">
      <c r="BL40524" s="2">
        <v>40520</v>
      </c>
      <c r="BM40524" s="2">
        <v>68.330368704265922</v>
      </c>
      <c r="BR40524" s="1">
        <v>28.052446962323174</v>
      </c>
    </row>
    <row r="40525" spans="64:70" x14ac:dyDescent="0.2">
      <c r="BL40525" s="2">
        <v>40521</v>
      </c>
      <c r="BM40525" s="2">
        <v>68.330368704265922</v>
      </c>
      <c r="BR40525" s="1">
        <v>105.88386941114926</v>
      </c>
    </row>
    <row r="40526" spans="64:70" x14ac:dyDescent="0.2">
      <c r="BL40526" s="2">
        <v>40522</v>
      </c>
      <c r="BM40526" s="2">
        <v>68.330368704265922</v>
      </c>
      <c r="BR40526" s="1">
        <v>40.256209222020502</v>
      </c>
    </row>
    <row r="40527" spans="64:70" x14ac:dyDescent="0.2">
      <c r="BL40527" s="2">
        <v>40523</v>
      </c>
      <c r="BM40527" s="2">
        <v>68.330368704265922</v>
      </c>
      <c r="BR40527" s="1">
        <v>38.106938806189575</v>
      </c>
    </row>
    <row r="40528" spans="64:70" x14ac:dyDescent="0.2">
      <c r="BL40528" s="2">
        <v>40524</v>
      </c>
      <c r="BM40528" s="2">
        <v>68.330368704265922</v>
      </c>
      <c r="BR40528" s="1">
        <v>68.15926264464882</v>
      </c>
    </row>
    <row r="40529" spans="64:70" x14ac:dyDescent="0.2">
      <c r="BL40529" s="2">
        <v>40525</v>
      </c>
      <c r="BM40529" s="2">
        <v>68.330368704265922</v>
      </c>
      <c r="BR40529" s="1">
        <v>115.67139511021237</v>
      </c>
    </row>
    <row r="40530" spans="64:70" x14ac:dyDescent="0.2">
      <c r="BL40530" s="2">
        <v>40526</v>
      </c>
      <c r="BM40530" s="2">
        <v>68.330368704265922</v>
      </c>
      <c r="BR40530" s="1">
        <v>49.684104777848447</v>
      </c>
    </row>
    <row r="40531" spans="64:70" x14ac:dyDescent="0.2">
      <c r="BL40531" s="2">
        <v>40527</v>
      </c>
      <c r="BM40531" s="2">
        <v>68.330368704265922</v>
      </c>
      <c r="BR40531" s="1">
        <v>116.82514167857302</v>
      </c>
    </row>
    <row r="40532" spans="64:70" x14ac:dyDescent="0.2">
      <c r="BL40532" s="2">
        <v>40528</v>
      </c>
      <c r="BM40532" s="2">
        <v>68.330368704265922</v>
      </c>
      <c r="BR40532" s="1">
        <v>18.207831113175715</v>
      </c>
    </row>
    <row r="40533" spans="64:70" x14ac:dyDescent="0.2">
      <c r="BL40533" s="2">
        <v>40529</v>
      </c>
      <c r="BM40533" s="2">
        <v>68.330368704265922</v>
      </c>
      <c r="BR40533" s="1">
        <v>38.003126264244983</v>
      </c>
    </row>
    <row r="40534" spans="64:70" x14ac:dyDescent="0.2">
      <c r="BL40534" s="2">
        <v>40530</v>
      </c>
      <c r="BM40534" s="2">
        <v>68.330368704265922</v>
      </c>
      <c r="BR40534" s="1">
        <v>9.3668225619143897</v>
      </c>
    </row>
    <row r="40535" spans="64:70" x14ac:dyDescent="0.2">
      <c r="BL40535" s="2">
        <v>40531</v>
      </c>
      <c r="BM40535" s="2">
        <v>68.330368704265922</v>
      </c>
      <c r="BR40535" s="1">
        <v>94.588962278021668</v>
      </c>
    </row>
    <row r="40536" spans="64:70" x14ac:dyDescent="0.2">
      <c r="BL40536" s="2">
        <v>40532</v>
      </c>
      <c r="BM40536" s="2">
        <v>68.330368704265922</v>
      </c>
      <c r="BR40536" s="1">
        <v>75.751371974891768</v>
      </c>
    </row>
    <row r="40537" spans="64:70" x14ac:dyDescent="0.2">
      <c r="BL40537" s="2">
        <v>40533</v>
      </c>
      <c r="BM40537" s="2">
        <v>68.330368704265922</v>
      </c>
      <c r="BR40537" s="1">
        <v>20.949393916569974</v>
      </c>
    </row>
    <row r="40538" spans="64:70" x14ac:dyDescent="0.2">
      <c r="BL40538" s="2">
        <v>40534</v>
      </c>
      <c r="BM40538" s="2">
        <v>68.330368704265922</v>
      </c>
      <c r="BR40538" s="1">
        <v>111.83584518755852</v>
      </c>
    </row>
    <row r="40539" spans="64:70" x14ac:dyDescent="0.2">
      <c r="BL40539" s="2">
        <v>40535</v>
      </c>
      <c r="BM40539" s="2">
        <v>68.330368704265922</v>
      </c>
      <c r="BR40539" s="1">
        <v>4.7376044339537913</v>
      </c>
    </row>
    <row r="40540" spans="64:70" x14ac:dyDescent="0.2">
      <c r="BL40540" s="2">
        <v>40536</v>
      </c>
      <c r="BM40540" s="2">
        <v>68.330368704265922</v>
      </c>
      <c r="BR40540" s="1">
        <v>71.412371840456686</v>
      </c>
    </row>
    <row r="40541" spans="64:70" x14ac:dyDescent="0.2">
      <c r="BL40541" s="2">
        <v>40537</v>
      </c>
      <c r="BM40541" s="2">
        <v>68.330368704265922</v>
      </c>
      <c r="BR40541" s="1">
        <v>122.20747921005916</v>
      </c>
    </row>
    <row r="40542" spans="64:70" x14ac:dyDescent="0.2">
      <c r="BL40542" s="2">
        <v>40538</v>
      </c>
      <c r="BM40542" s="2">
        <v>68.330368704265922</v>
      </c>
      <c r="BR40542" s="1">
        <v>124.34243251868408</v>
      </c>
    </row>
    <row r="40543" spans="64:70" x14ac:dyDescent="0.2">
      <c r="BL40543" s="2">
        <v>40539</v>
      </c>
      <c r="BM40543" s="2">
        <v>68.330368704265922</v>
      </c>
      <c r="BR40543" s="1">
        <v>94.62823873789803</v>
      </c>
    </row>
    <row r="40544" spans="64:70" x14ac:dyDescent="0.2">
      <c r="BL40544" s="2">
        <v>40540</v>
      </c>
      <c r="BM40544" s="2">
        <v>68.330368704265922</v>
      </c>
      <c r="BR40544" s="1">
        <v>120.05946878716033</v>
      </c>
    </row>
    <row r="40545" spans="64:70" x14ac:dyDescent="0.2">
      <c r="BL40545" s="2">
        <v>40541</v>
      </c>
      <c r="BM40545" s="2">
        <v>68.330368704265922</v>
      </c>
      <c r="BR40545" s="1">
        <v>34.189596858780206</v>
      </c>
    </row>
    <row r="40546" spans="64:70" x14ac:dyDescent="0.2">
      <c r="BL40546" s="2">
        <v>40542</v>
      </c>
      <c r="BM40546" s="2">
        <v>68.330368704265922</v>
      </c>
      <c r="BR40546" s="1">
        <v>88.575441629559421</v>
      </c>
    </row>
    <row r="40547" spans="64:70" x14ac:dyDescent="0.2">
      <c r="BL40547" s="2">
        <v>40543</v>
      </c>
      <c r="BM40547" s="2">
        <v>68.330368704265922</v>
      </c>
      <c r="BR40547" s="1">
        <v>40.738885688823743</v>
      </c>
    </row>
    <row r="40548" spans="64:70" x14ac:dyDescent="0.2">
      <c r="BL40548" s="2">
        <v>40544</v>
      </c>
      <c r="BM40548" s="2">
        <v>68.330368704265922</v>
      </c>
      <c r="BR40548" s="1">
        <v>92.643552739100826</v>
      </c>
    </row>
    <row r="40549" spans="64:70" x14ac:dyDescent="0.2">
      <c r="BL40549" s="2">
        <v>40545</v>
      </c>
      <c r="BM40549" s="2">
        <v>68.330368704265922</v>
      </c>
      <c r="BR40549" s="1">
        <v>35.926892525039065</v>
      </c>
    </row>
    <row r="40550" spans="64:70" x14ac:dyDescent="0.2">
      <c r="BL40550" s="2">
        <v>40546</v>
      </c>
      <c r="BM40550" s="2">
        <v>68.330368704265922</v>
      </c>
      <c r="BR40550" s="1">
        <v>55.833358191743784</v>
      </c>
    </row>
    <row r="40551" spans="64:70" x14ac:dyDescent="0.2">
      <c r="BL40551" s="2">
        <v>40547</v>
      </c>
      <c r="BM40551" s="2">
        <v>68.330368704265922</v>
      </c>
      <c r="BR40551" s="1">
        <v>63.361551225371599</v>
      </c>
    </row>
    <row r="40552" spans="64:70" x14ac:dyDescent="0.2">
      <c r="BL40552" s="2">
        <v>40548</v>
      </c>
      <c r="BM40552" s="2">
        <v>68.330368704265922</v>
      </c>
      <c r="BR40552" s="1">
        <v>41.427361402982157</v>
      </c>
    </row>
    <row r="40553" spans="64:70" x14ac:dyDescent="0.2">
      <c r="BL40553" s="2">
        <v>40549</v>
      </c>
      <c r="BM40553" s="2">
        <v>68.330368704265922</v>
      </c>
      <c r="BR40553" s="1">
        <v>5.1317467745242169</v>
      </c>
    </row>
    <row r="40554" spans="64:70" x14ac:dyDescent="0.2">
      <c r="BL40554" s="2">
        <v>40550</v>
      </c>
      <c r="BM40554" s="2">
        <v>68.330368704265922</v>
      </c>
      <c r="BR40554" s="1">
        <v>111.68284637887378</v>
      </c>
    </row>
    <row r="40555" spans="64:70" x14ac:dyDescent="0.2">
      <c r="BL40555" s="2">
        <v>40551</v>
      </c>
      <c r="BM40555" s="2">
        <v>68.330368704265922</v>
      </c>
      <c r="BR40555" s="1">
        <v>68.788998321578092</v>
      </c>
    </row>
    <row r="40556" spans="64:70" x14ac:dyDescent="0.2">
      <c r="BL40556" s="2">
        <v>40552</v>
      </c>
      <c r="BM40556" s="2">
        <v>68.330368704265922</v>
      </c>
      <c r="BR40556" s="1">
        <v>75.471001416466308</v>
      </c>
    </row>
    <row r="40557" spans="64:70" x14ac:dyDescent="0.2">
      <c r="BL40557" s="2">
        <v>40553</v>
      </c>
      <c r="BM40557" s="2">
        <v>68.330368704265922</v>
      </c>
      <c r="BR40557" s="1">
        <v>70.621203852568712</v>
      </c>
    </row>
    <row r="40558" spans="64:70" x14ac:dyDescent="0.2">
      <c r="BL40558" s="2">
        <v>40554</v>
      </c>
      <c r="BM40558" s="2">
        <v>68.330368704265922</v>
      </c>
      <c r="BR40558" s="1">
        <v>28.431697784774812</v>
      </c>
    </row>
    <row r="40559" spans="64:70" x14ac:dyDescent="0.2">
      <c r="BL40559" s="2">
        <v>40555</v>
      </c>
      <c r="BM40559" s="2">
        <v>68.330368704265922</v>
      </c>
      <c r="BR40559" s="1">
        <v>55.033695983321692</v>
      </c>
    </row>
    <row r="40560" spans="64:70" x14ac:dyDescent="0.2">
      <c r="BL40560" s="2">
        <v>40556</v>
      </c>
      <c r="BM40560" s="2">
        <v>68.330368704265922</v>
      </c>
      <c r="BR40560" s="1">
        <v>32.501820141537777</v>
      </c>
    </row>
    <row r="40561" spans="64:70" x14ac:dyDescent="0.2">
      <c r="BL40561" s="2">
        <v>40557</v>
      </c>
      <c r="BM40561" s="2">
        <v>68.330368704265922</v>
      </c>
      <c r="BR40561" s="1">
        <v>66.087504019325351</v>
      </c>
    </row>
    <row r="40562" spans="64:70" x14ac:dyDescent="0.2">
      <c r="BL40562" s="2">
        <v>40558</v>
      </c>
      <c r="BM40562" s="2">
        <v>68.330368704265922</v>
      </c>
      <c r="BR40562" s="1">
        <v>78.084751700470193</v>
      </c>
    </row>
    <row r="40563" spans="64:70" x14ac:dyDescent="0.2">
      <c r="BL40563" s="2">
        <v>40559</v>
      </c>
      <c r="BM40563" s="2">
        <v>68.330368704265922</v>
      </c>
      <c r="BR40563" s="1">
        <v>74.14290092127824</v>
      </c>
    </row>
    <row r="40564" spans="64:70" x14ac:dyDescent="0.2">
      <c r="BL40564" s="2">
        <v>40560</v>
      </c>
      <c r="BM40564" s="2">
        <v>68.330368704265922</v>
      </c>
      <c r="BR40564" s="1">
        <v>33.448926766522519</v>
      </c>
    </row>
    <row r="40565" spans="64:70" x14ac:dyDescent="0.2">
      <c r="BL40565" s="2">
        <v>40561</v>
      </c>
      <c r="BM40565" s="2">
        <v>68.330368704265922</v>
      </c>
      <c r="BR40565" s="1">
        <v>69.500441015293276</v>
      </c>
    </row>
    <row r="40566" spans="64:70" x14ac:dyDescent="0.2">
      <c r="BL40566" s="2">
        <v>40562</v>
      </c>
      <c r="BM40566" s="2">
        <v>68.330368704265922</v>
      </c>
      <c r="BR40566" s="1">
        <v>122.61184263144465</v>
      </c>
    </row>
    <row r="40567" spans="64:70" x14ac:dyDescent="0.2">
      <c r="BL40567" s="2">
        <v>40563</v>
      </c>
      <c r="BM40567" s="2">
        <v>68.330368704265922</v>
      </c>
      <c r="BR40567" s="1">
        <v>94.122404250119203</v>
      </c>
    </row>
    <row r="40568" spans="64:70" x14ac:dyDescent="0.2">
      <c r="BL40568" s="2">
        <v>40564</v>
      </c>
      <c r="BM40568" s="2">
        <v>68.330368704265922</v>
      </c>
      <c r="BR40568" s="1">
        <v>3.0195746963332084</v>
      </c>
    </row>
    <row r="40569" spans="64:70" x14ac:dyDescent="0.2">
      <c r="BL40569" s="2">
        <v>40565</v>
      </c>
      <c r="BM40569" s="2">
        <v>68.330368704265922</v>
      </c>
      <c r="BR40569" s="1">
        <v>24.807673488051293</v>
      </c>
    </row>
    <row r="40570" spans="64:70" x14ac:dyDescent="0.2">
      <c r="BL40570" s="2">
        <v>40566</v>
      </c>
      <c r="BM40570" s="2">
        <v>68.330368704265922</v>
      </c>
      <c r="BR40570" s="1">
        <v>93.499844533615786</v>
      </c>
    </row>
    <row r="40571" spans="64:70" x14ac:dyDescent="0.2">
      <c r="BL40571" s="2">
        <v>40567</v>
      </c>
      <c r="BM40571" s="2">
        <v>68.330368704265922</v>
      </c>
      <c r="BR40571" s="1">
        <v>4.3169752276590287</v>
      </c>
    </row>
    <row r="40572" spans="64:70" x14ac:dyDescent="0.2">
      <c r="BL40572" s="2">
        <v>40568</v>
      </c>
      <c r="BM40572" s="2">
        <v>68.330368704265922</v>
      </c>
      <c r="BR40572" s="1">
        <v>26.235362368641191</v>
      </c>
    </row>
    <row r="40573" spans="64:70" x14ac:dyDescent="0.2">
      <c r="BL40573" s="2">
        <v>40569</v>
      </c>
      <c r="BM40573" s="2">
        <v>68.330368704265922</v>
      </c>
      <c r="BR40573" s="1">
        <v>45.664891053923711</v>
      </c>
    </row>
    <row r="40574" spans="64:70" x14ac:dyDescent="0.2">
      <c r="BL40574" s="2">
        <v>40570</v>
      </c>
      <c r="BM40574" s="2">
        <v>68.330368704265922</v>
      </c>
      <c r="BR40574" s="1">
        <v>0.53944383843482058</v>
      </c>
    </row>
    <row r="40575" spans="64:70" x14ac:dyDescent="0.2">
      <c r="BL40575" s="2">
        <v>40571</v>
      </c>
      <c r="BM40575" s="2">
        <v>68.330368704265922</v>
      </c>
      <c r="BR40575" s="1">
        <v>84.268037179582066</v>
      </c>
    </row>
    <row r="40576" spans="64:70" x14ac:dyDescent="0.2">
      <c r="BL40576" s="2">
        <v>40572</v>
      </c>
      <c r="BM40576" s="2">
        <v>68.330368704265922</v>
      </c>
      <c r="BR40576" s="1">
        <v>87.698544492215731</v>
      </c>
    </row>
    <row r="40577" spans="64:70" x14ac:dyDescent="0.2">
      <c r="BL40577" s="2">
        <v>40573</v>
      </c>
      <c r="BM40577" s="2">
        <v>68.330368704265922</v>
      </c>
      <c r="BR40577" s="1">
        <v>45.494610984163089</v>
      </c>
    </row>
    <row r="40578" spans="64:70" x14ac:dyDescent="0.2">
      <c r="BL40578" s="2">
        <v>40574</v>
      </c>
      <c r="BM40578" s="2">
        <v>68.330368704265922</v>
      </c>
      <c r="BR40578" s="1">
        <v>86.715303779020488</v>
      </c>
    </row>
    <row r="40579" spans="64:70" x14ac:dyDescent="0.2">
      <c r="BL40579" s="2">
        <v>40575</v>
      </c>
      <c r="BM40579" s="2">
        <v>68.330368704265922</v>
      </c>
      <c r="BR40579" s="1">
        <v>78.827066242971981</v>
      </c>
    </row>
    <row r="40580" spans="64:70" x14ac:dyDescent="0.2">
      <c r="BL40580" s="2">
        <v>40576</v>
      </c>
      <c r="BM40580" s="2">
        <v>68.330368704265922</v>
      </c>
      <c r="BR40580" s="1">
        <v>88.149673640337838</v>
      </c>
    </row>
    <row r="40581" spans="64:70" x14ac:dyDescent="0.2">
      <c r="BL40581" s="2">
        <v>40577</v>
      </c>
      <c r="BM40581" s="2">
        <v>68.330368704265922</v>
      </c>
      <c r="BR40581" s="1">
        <v>79.066714664747579</v>
      </c>
    </row>
    <row r="40582" spans="64:70" x14ac:dyDescent="0.2">
      <c r="BL40582" s="2">
        <v>40578</v>
      </c>
      <c r="BM40582" s="2">
        <v>68.330368704265922</v>
      </c>
      <c r="BR40582" s="1">
        <v>37.519684891884296</v>
      </c>
    </row>
    <row r="40583" spans="64:70" x14ac:dyDescent="0.2">
      <c r="BL40583" s="2">
        <v>40579</v>
      </c>
      <c r="BM40583" s="2">
        <v>68.330368704265922</v>
      </c>
      <c r="BR40583" s="1">
        <v>16.07877065252508</v>
      </c>
    </row>
    <row r="40584" spans="64:70" x14ac:dyDescent="0.2">
      <c r="BL40584" s="2">
        <v>40580</v>
      </c>
      <c r="BM40584" s="2">
        <v>68.330368704265922</v>
      </c>
      <c r="BR40584" s="1">
        <v>104.05099581920537</v>
      </c>
    </row>
    <row r="40585" spans="64:70" x14ac:dyDescent="0.2">
      <c r="BL40585" s="2">
        <v>40581</v>
      </c>
      <c r="BM40585" s="2">
        <v>68.330368704265922</v>
      </c>
      <c r="BR40585" s="1">
        <v>121.31231165384544</v>
      </c>
    </row>
    <row r="40586" spans="64:70" x14ac:dyDescent="0.2">
      <c r="BL40586" s="2">
        <v>40582</v>
      </c>
      <c r="BM40586" s="2">
        <v>68.330368704265922</v>
      </c>
      <c r="BR40586" s="1">
        <v>95.958061997764801</v>
      </c>
    </row>
    <row r="40587" spans="64:70" x14ac:dyDescent="0.2">
      <c r="BL40587" s="2">
        <v>40583</v>
      </c>
      <c r="BM40587" s="2">
        <v>68.330368704265922</v>
      </c>
      <c r="BR40587" s="1">
        <v>116.09852545951686</v>
      </c>
    </row>
    <row r="40588" spans="64:70" x14ac:dyDescent="0.2">
      <c r="BL40588" s="2">
        <v>40584</v>
      </c>
      <c r="BM40588" s="2">
        <v>68.330368704265922</v>
      </c>
      <c r="BR40588" s="1">
        <v>77.095002537107703</v>
      </c>
    </row>
    <row r="40589" spans="64:70" x14ac:dyDescent="0.2">
      <c r="BL40589" s="2">
        <v>40585</v>
      </c>
      <c r="BM40589" s="2">
        <v>68.330368704265922</v>
      </c>
      <c r="BR40589" s="1">
        <v>22.146564128987379</v>
      </c>
    </row>
    <row r="40590" spans="64:70" x14ac:dyDescent="0.2">
      <c r="BL40590" s="2">
        <v>40586</v>
      </c>
      <c r="BM40590" s="2">
        <v>68.330368704265922</v>
      </c>
      <c r="BR40590" s="1">
        <v>14.516011841883554</v>
      </c>
    </row>
    <row r="40591" spans="64:70" x14ac:dyDescent="0.2">
      <c r="BL40591" s="2">
        <v>40587</v>
      </c>
      <c r="BM40591" s="2">
        <v>68.330368704265922</v>
      </c>
      <c r="BR40591" s="1">
        <v>54.776434927158377</v>
      </c>
    </row>
    <row r="40592" spans="64:70" x14ac:dyDescent="0.2">
      <c r="BL40592" s="2">
        <v>40588</v>
      </c>
      <c r="BM40592" s="2">
        <v>68.330368704265922</v>
      </c>
      <c r="BR40592" s="1">
        <v>47.079937960830634</v>
      </c>
    </row>
    <row r="40593" spans="64:70" x14ac:dyDescent="0.2">
      <c r="BL40593" s="2">
        <v>40589</v>
      </c>
      <c r="BM40593" s="2">
        <v>68.330368704265922</v>
      </c>
      <c r="BR40593" s="1">
        <v>77.351913707534223</v>
      </c>
    </row>
    <row r="40594" spans="64:70" x14ac:dyDescent="0.2">
      <c r="BL40594" s="2">
        <v>40590</v>
      </c>
      <c r="BM40594" s="2">
        <v>68.330368704265922</v>
      </c>
      <c r="BR40594" s="1">
        <v>49.819567428109409</v>
      </c>
    </row>
    <row r="40595" spans="64:70" x14ac:dyDescent="0.2">
      <c r="BL40595" s="2">
        <v>40591</v>
      </c>
      <c r="BM40595" s="2">
        <v>68.330368704265922</v>
      </c>
      <c r="BR40595" s="1">
        <v>127.04853913823003</v>
      </c>
    </row>
    <row r="40596" spans="64:70" x14ac:dyDescent="0.2">
      <c r="BL40596" s="2">
        <v>40592</v>
      </c>
      <c r="BM40596" s="2">
        <v>68.330368704265922</v>
      </c>
      <c r="BR40596" s="1">
        <v>124.68603204133105</v>
      </c>
    </row>
    <row r="40597" spans="64:70" x14ac:dyDescent="0.2">
      <c r="BL40597" s="2">
        <v>40593</v>
      </c>
      <c r="BM40597" s="2">
        <v>68.330368704265922</v>
      </c>
      <c r="BR40597" s="1">
        <v>42.839319870632309</v>
      </c>
    </row>
    <row r="40598" spans="64:70" x14ac:dyDescent="0.2">
      <c r="BL40598" s="2">
        <v>40594</v>
      </c>
      <c r="BM40598" s="2">
        <v>68.330368704265922</v>
      </c>
      <c r="BR40598" s="1">
        <v>9.1425545002419</v>
      </c>
    </row>
    <row r="40599" spans="64:70" x14ac:dyDescent="0.2">
      <c r="BL40599" s="2">
        <v>40595</v>
      </c>
      <c r="BM40599" s="2">
        <v>68.330368704265922</v>
      </c>
      <c r="BR40599" s="1">
        <v>92.27538498584677</v>
      </c>
    </row>
    <row r="40600" spans="64:70" x14ac:dyDescent="0.2">
      <c r="BL40600" s="2">
        <v>40596</v>
      </c>
      <c r="BM40600" s="2">
        <v>68.330368704265922</v>
      </c>
      <c r="BR40600" s="1">
        <v>25.537864433770054</v>
      </c>
    </row>
    <row r="40601" spans="64:70" x14ac:dyDescent="0.2">
      <c r="BL40601" s="2">
        <v>40597</v>
      </c>
      <c r="BM40601" s="2">
        <v>68.330368704265922</v>
      </c>
      <c r="BR40601" s="1">
        <v>17.658985836893393</v>
      </c>
    </row>
    <row r="40602" spans="64:70" x14ac:dyDescent="0.2">
      <c r="BL40602" s="2">
        <v>40598</v>
      </c>
      <c r="BM40602" s="2">
        <v>68.330368704265922</v>
      </c>
      <c r="BR40602" s="1">
        <v>126.55343102523888</v>
      </c>
    </row>
    <row r="40603" spans="64:70" x14ac:dyDescent="0.2">
      <c r="BL40603" s="2">
        <v>40599</v>
      </c>
      <c r="BM40603" s="2">
        <v>68.330368704265922</v>
      </c>
      <c r="BR40603" s="1">
        <v>2.7316668102893829</v>
      </c>
    </row>
    <row r="40604" spans="64:70" x14ac:dyDescent="0.2">
      <c r="BL40604" s="2">
        <v>40600</v>
      </c>
      <c r="BM40604" s="2">
        <v>68.330368704265922</v>
      </c>
      <c r="BR40604" s="1">
        <v>114.05334489812329</v>
      </c>
    </row>
    <row r="40605" spans="64:70" x14ac:dyDescent="0.2">
      <c r="BL40605" s="2">
        <v>40601</v>
      </c>
      <c r="BM40605" s="2">
        <v>68.330368704265922</v>
      </c>
      <c r="BR40605" s="1">
        <v>20.612637984979145</v>
      </c>
    </row>
    <row r="40606" spans="64:70" x14ac:dyDescent="0.2">
      <c r="BL40606" s="2">
        <v>40602</v>
      </c>
      <c r="BM40606" s="2">
        <v>68.330368704265922</v>
      </c>
      <c r="BR40606" s="1">
        <v>19.370065303093511</v>
      </c>
    </row>
    <row r="40607" spans="64:70" x14ac:dyDescent="0.2">
      <c r="BL40607" s="2">
        <v>40603</v>
      </c>
      <c r="BM40607" s="2">
        <v>68.330368704265922</v>
      </c>
      <c r="BR40607" s="1">
        <v>79.311085350090153</v>
      </c>
    </row>
    <row r="40608" spans="64:70" x14ac:dyDescent="0.2">
      <c r="BL40608" s="2">
        <v>40604</v>
      </c>
      <c r="BM40608" s="2">
        <v>68.330368704265922</v>
      </c>
      <c r="BR40608" s="1">
        <v>116.56011489635053</v>
      </c>
    </row>
    <row r="40609" spans="64:70" x14ac:dyDescent="0.2">
      <c r="BL40609" s="2">
        <v>40605</v>
      </c>
      <c r="BM40609" s="2">
        <v>68.330368704265922</v>
      </c>
      <c r="BR40609" s="1">
        <v>112.03198973383316</v>
      </c>
    </row>
    <row r="40610" spans="64:70" x14ac:dyDescent="0.2">
      <c r="BL40610" s="2">
        <v>40606</v>
      </c>
      <c r="BM40610" s="2">
        <v>68.330368704265922</v>
      </c>
      <c r="BR40610" s="1">
        <v>38.696149904595458</v>
      </c>
    </row>
    <row r="40611" spans="64:70" x14ac:dyDescent="0.2">
      <c r="BL40611" s="2">
        <v>40607</v>
      </c>
      <c r="BM40611" s="2">
        <v>68.330368704265922</v>
      </c>
      <c r="BR40611" s="1">
        <v>55.876472887817059</v>
      </c>
    </row>
    <row r="40612" spans="64:70" x14ac:dyDescent="0.2">
      <c r="BL40612" s="2">
        <v>40608</v>
      </c>
      <c r="BM40612" s="2">
        <v>68.330368704265922</v>
      </c>
      <c r="BR40612" s="1">
        <v>41.527206804237252</v>
      </c>
    </row>
    <row r="40613" spans="64:70" x14ac:dyDescent="0.2">
      <c r="BL40613" s="2">
        <v>40609</v>
      </c>
      <c r="BM40613" s="2">
        <v>68.330368704265922</v>
      </c>
      <c r="BR40613" s="1">
        <v>55.352677144690134</v>
      </c>
    </row>
    <row r="40614" spans="64:70" x14ac:dyDescent="0.2">
      <c r="BL40614" s="2">
        <v>40610</v>
      </c>
      <c r="BM40614" s="2">
        <v>68.330368704265922</v>
      </c>
      <c r="BR40614" s="1">
        <v>1.9976629543202336</v>
      </c>
    </row>
    <row r="40615" spans="64:70" x14ac:dyDescent="0.2">
      <c r="BL40615" s="2">
        <v>40611</v>
      </c>
      <c r="BM40615" s="2">
        <v>68.330368704265922</v>
      </c>
      <c r="BR40615" s="1">
        <v>126.73352454123757</v>
      </c>
    </row>
    <row r="40616" spans="64:70" x14ac:dyDescent="0.2">
      <c r="BL40616" s="2">
        <v>40612</v>
      </c>
      <c r="BM40616" s="2">
        <v>68.330368704265922</v>
      </c>
      <c r="BR40616" s="1">
        <v>122.28858835527133</v>
      </c>
    </row>
    <row r="40617" spans="64:70" x14ac:dyDescent="0.2">
      <c r="BL40617" s="2">
        <v>40613</v>
      </c>
      <c r="BM40617" s="2">
        <v>68.330368704265922</v>
      </c>
      <c r="BR40617" s="1">
        <v>89.615651857041158</v>
      </c>
    </row>
    <row r="40618" spans="64:70" x14ac:dyDescent="0.2">
      <c r="BL40618" s="2">
        <v>40614</v>
      </c>
      <c r="BM40618" s="2">
        <v>68.330368704265922</v>
      </c>
      <c r="BR40618" s="1">
        <v>78.560894968828123</v>
      </c>
    </row>
    <row r="40619" spans="64:70" x14ac:dyDescent="0.2">
      <c r="BL40619" s="2">
        <v>40615</v>
      </c>
      <c r="BM40619" s="2">
        <v>68.330368704265922</v>
      </c>
      <c r="BR40619" s="1">
        <v>22.291262999554576</v>
      </c>
    </row>
    <row r="40620" spans="64:70" x14ac:dyDescent="0.2">
      <c r="BL40620" s="2">
        <v>40616</v>
      </c>
      <c r="BM40620" s="2">
        <v>68.330368704265922</v>
      </c>
      <c r="BR40620" s="1">
        <v>3.7579996067438088</v>
      </c>
    </row>
    <row r="40621" spans="64:70" x14ac:dyDescent="0.2">
      <c r="BL40621" s="2">
        <v>40617</v>
      </c>
      <c r="BM40621" s="2">
        <v>68.330368704265922</v>
      </c>
      <c r="BR40621" s="1">
        <v>126.89658300852922</v>
      </c>
    </row>
    <row r="40622" spans="64:70" x14ac:dyDescent="0.2">
      <c r="BL40622" s="2">
        <v>40618</v>
      </c>
      <c r="BM40622" s="2">
        <v>68.330368704265922</v>
      </c>
      <c r="BR40622" s="1">
        <v>40.046833190066806</v>
      </c>
    </row>
    <row r="40623" spans="64:70" x14ac:dyDescent="0.2">
      <c r="BL40623" s="2">
        <v>40619</v>
      </c>
      <c r="BM40623" s="2">
        <v>68.330368704265922</v>
      </c>
      <c r="BR40623" s="1">
        <v>117.77980584677012</v>
      </c>
    </row>
    <row r="40624" spans="64:70" x14ac:dyDescent="0.2">
      <c r="BL40624" s="2">
        <v>40620</v>
      </c>
      <c r="BM40624" s="2">
        <v>68.330368704265922</v>
      </c>
      <c r="BR40624" s="1">
        <v>45.561031251882625</v>
      </c>
    </row>
    <row r="40625" spans="64:70" x14ac:dyDescent="0.2">
      <c r="BL40625" s="2">
        <v>40621</v>
      </c>
      <c r="BM40625" s="2">
        <v>68.330368704265922</v>
      </c>
      <c r="BR40625" s="1">
        <v>49.440054309410684</v>
      </c>
    </row>
    <row r="40626" spans="64:70" x14ac:dyDescent="0.2">
      <c r="BL40626" s="2">
        <v>40622</v>
      </c>
      <c r="BM40626" s="2">
        <v>68.330368704265922</v>
      </c>
      <c r="BR40626" s="1">
        <v>104.52748996281737</v>
      </c>
    </row>
    <row r="40627" spans="64:70" x14ac:dyDescent="0.2">
      <c r="BL40627" s="2">
        <v>40623</v>
      </c>
      <c r="BM40627" s="2">
        <v>68.330368704265922</v>
      </c>
      <c r="BR40627" s="1">
        <v>40.172809952040879</v>
      </c>
    </row>
    <row r="40628" spans="64:70" x14ac:dyDescent="0.2">
      <c r="BL40628" s="2">
        <v>40624</v>
      </c>
      <c r="BM40628" s="2">
        <v>68.330368704265922</v>
      </c>
      <c r="BR40628" s="1">
        <v>122.41206208515781</v>
      </c>
    </row>
    <row r="40629" spans="64:70" x14ac:dyDescent="0.2">
      <c r="BL40629" s="2">
        <v>40625</v>
      </c>
      <c r="BM40629" s="2">
        <v>68.330368704265922</v>
      </c>
      <c r="BR40629" s="1">
        <v>66.984671168743162</v>
      </c>
    </row>
    <row r="40630" spans="64:70" x14ac:dyDescent="0.2">
      <c r="BL40630" s="2">
        <v>40626</v>
      </c>
      <c r="BM40630" s="2">
        <v>68.330368704265922</v>
      </c>
      <c r="BR40630" s="1">
        <v>114.27140666561066</v>
      </c>
    </row>
    <row r="40631" spans="64:70" x14ac:dyDescent="0.2">
      <c r="BL40631" s="2">
        <v>40627</v>
      </c>
      <c r="BM40631" s="2">
        <v>68.330368704265922</v>
      </c>
      <c r="BR40631" s="1">
        <v>104.27189634876926</v>
      </c>
    </row>
    <row r="40632" spans="64:70" x14ac:dyDescent="0.2">
      <c r="BL40632" s="2">
        <v>40628</v>
      </c>
      <c r="BM40632" s="2">
        <v>68.330368704265922</v>
      </c>
      <c r="BR40632" s="1">
        <v>21.452536283101679</v>
      </c>
    </row>
    <row r="40633" spans="64:70" x14ac:dyDescent="0.2">
      <c r="BL40633" s="2">
        <v>40629</v>
      </c>
      <c r="BM40633" s="2">
        <v>68.330368704265922</v>
      </c>
      <c r="BR40633" s="1">
        <v>35.601413174845121</v>
      </c>
    </row>
    <row r="40634" spans="64:70" x14ac:dyDescent="0.2">
      <c r="BL40634" s="2">
        <v>40630</v>
      </c>
      <c r="BM40634" s="2">
        <v>68.330368704265922</v>
      </c>
      <c r="BR40634" s="1">
        <v>57.451582877446427</v>
      </c>
    </row>
    <row r="40635" spans="64:70" x14ac:dyDescent="0.2">
      <c r="BL40635" s="2">
        <v>40631</v>
      </c>
      <c r="BM40635" s="2">
        <v>68.330368704265922</v>
      </c>
      <c r="BR40635" s="1">
        <v>1.6978856092768666</v>
      </c>
    </row>
    <row r="40636" spans="64:70" x14ac:dyDescent="0.2">
      <c r="BL40636" s="2">
        <v>40632</v>
      </c>
      <c r="BM40636" s="2">
        <v>68.330368704265922</v>
      </c>
      <c r="BR40636" s="1">
        <v>27.240669306653203</v>
      </c>
    </row>
    <row r="40637" spans="64:70" x14ac:dyDescent="0.2">
      <c r="BL40637" s="2">
        <v>40633</v>
      </c>
      <c r="BM40637" s="2">
        <v>68.330368704265922</v>
      </c>
      <c r="BR40637" s="1">
        <v>31.972320496461819</v>
      </c>
    </row>
    <row r="40638" spans="64:70" x14ac:dyDescent="0.2">
      <c r="BL40638" s="2">
        <v>40634</v>
      </c>
      <c r="BM40638" s="2">
        <v>68.330368704265922</v>
      </c>
      <c r="BR40638" s="1">
        <v>93.09179266565566</v>
      </c>
    </row>
    <row r="40639" spans="64:70" x14ac:dyDescent="0.2">
      <c r="BL40639" s="2">
        <v>40635</v>
      </c>
      <c r="BM40639" s="2">
        <v>68.330368704265922</v>
      </c>
      <c r="BR40639" s="1">
        <v>1.6860630472219356</v>
      </c>
    </row>
    <row r="40640" spans="64:70" x14ac:dyDescent="0.2">
      <c r="BL40640" s="2">
        <v>40636</v>
      </c>
      <c r="BM40640" s="2">
        <v>68.330368704265922</v>
      </c>
      <c r="BR40640" s="1">
        <v>123.03274100731393</v>
      </c>
    </row>
    <row r="40641" spans="64:70" x14ac:dyDescent="0.2">
      <c r="BL40641" s="2">
        <v>40637</v>
      </c>
      <c r="BM40641" s="2">
        <v>68.330368704265922</v>
      </c>
      <c r="BR40641" s="1">
        <v>43.969782704059909</v>
      </c>
    </row>
    <row r="40642" spans="64:70" x14ac:dyDescent="0.2">
      <c r="BL40642" s="2">
        <v>40638</v>
      </c>
      <c r="BM40642" s="2">
        <v>68.330368704265922</v>
      </c>
      <c r="BR40642" s="1">
        <v>67.753891328037113</v>
      </c>
    </row>
    <row r="40643" spans="64:70" x14ac:dyDescent="0.2">
      <c r="BL40643" s="2">
        <v>40639</v>
      </c>
      <c r="BM40643" s="2">
        <v>68.330368704265922</v>
      </c>
      <c r="BR40643" s="1">
        <v>48.801290072893934</v>
      </c>
    </row>
    <row r="40644" spans="64:70" x14ac:dyDescent="0.2">
      <c r="BL40644" s="2">
        <v>40640</v>
      </c>
      <c r="BM40644" s="2">
        <v>68.330368704265922</v>
      </c>
      <c r="BR40644" s="1">
        <v>61.007404180816835</v>
      </c>
    </row>
    <row r="40645" spans="64:70" x14ac:dyDescent="0.2">
      <c r="BL40645" s="2">
        <v>40641</v>
      </c>
      <c r="BM40645" s="2">
        <v>68.330368704265922</v>
      </c>
      <c r="BR40645" s="1">
        <v>0.72028766447216697</v>
      </c>
    </row>
    <row r="40646" spans="64:70" x14ac:dyDescent="0.2">
      <c r="BL40646" s="2">
        <v>40642</v>
      </c>
      <c r="BM40646" s="2">
        <v>68.330368704265922</v>
      </c>
      <c r="BR40646" s="1">
        <v>113.70419361316011</v>
      </c>
    </row>
    <row r="40647" spans="64:70" x14ac:dyDescent="0.2">
      <c r="BL40647" s="2">
        <v>40643</v>
      </c>
      <c r="BM40647" s="2">
        <v>68.330368704265922</v>
      </c>
      <c r="BR40647" s="1">
        <v>16.588682173274705</v>
      </c>
    </row>
    <row r="40648" spans="64:70" x14ac:dyDescent="0.2">
      <c r="BL40648" s="2">
        <v>40644</v>
      </c>
      <c r="BM40648" s="2">
        <v>68.330368704265922</v>
      </c>
      <c r="BR40648" s="1">
        <v>126.93277027551592</v>
      </c>
    </row>
    <row r="40649" spans="64:70" x14ac:dyDescent="0.2">
      <c r="BL40649" s="2">
        <v>40645</v>
      </c>
      <c r="BM40649" s="2">
        <v>68.330368704265922</v>
      </c>
      <c r="BR40649" s="1">
        <v>43.907858750979003</v>
      </c>
    </row>
    <row r="40650" spans="64:70" x14ac:dyDescent="0.2">
      <c r="BL40650" s="2">
        <v>40646</v>
      </c>
      <c r="BM40650" s="2">
        <v>68.330368704265922</v>
      </c>
      <c r="BR40650" s="1">
        <v>20.400165538693088</v>
      </c>
    </row>
    <row r="40651" spans="64:70" x14ac:dyDescent="0.2">
      <c r="BL40651" s="2">
        <v>40647</v>
      </c>
      <c r="BM40651" s="2">
        <v>68.330368704265922</v>
      </c>
      <c r="BR40651" s="1">
        <v>6.9535927208506081</v>
      </c>
    </row>
    <row r="40652" spans="64:70" x14ac:dyDescent="0.2">
      <c r="BL40652" s="2">
        <v>40648</v>
      </c>
      <c r="BM40652" s="2">
        <v>68.330368704265922</v>
      </c>
      <c r="BR40652" s="1">
        <v>84.044507312434192</v>
      </c>
    </row>
    <row r="40653" spans="64:70" x14ac:dyDescent="0.2">
      <c r="BL40653" s="2">
        <v>40649</v>
      </c>
      <c r="BM40653" s="2">
        <v>68.330368704265922</v>
      </c>
      <c r="BR40653" s="1">
        <v>27.616691560790301</v>
      </c>
    </row>
    <row r="40654" spans="64:70" x14ac:dyDescent="0.2">
      <c r="BL40654" s="2">
        <v>40650</v>
      </c>
      <c r="BM40654" s="2">
        <v>68.330368704265922</v>
      </c>
      <c r="BR40654" s="1">
        <v>25.399594479481166</v>
      </c>
    </row>
    <row r="40655" spans="64:70" x14ac:dyDescent="0.2">
      <c r="BL40655" s="2">
        <v>40651</v>
      </c>
      <c r="BM40655" s="2">
        <v>68.330368704265922</v>
      </c>
      <c r="BR40655" s="1">
        <v>11.181859805472541</v>
      </c>
    </row>
    <row r="40656" spans="64:70" x14ac:dyDescent="0.2">
      <c r="BL40656" s="2">
        <v>40652</v>
      </c>
      <c r="BM40656" s="2">
        <v>68.330368704265922</v>
      </c>
      <c r="BR40656" s="1">
        <v>95.553812319301315</v>
      </c>
    </row>
    <row r="40657" spans="64:70" x14ac:dyDescent="0.2">
      <c r="BL40657" s="2">
        <v>40653</v>
      </c>
      <c r="BM40657" s="2">
        <v>68.330368704265922</v>
      </c>
      <c r="BR40657" s="1">
        <v>75.934446136653762</v>
      </c>
    </row>
    <row r="40658" spans="64:70" x14ac:dyDescent="0.2">
      <c r="BL40658" s="2">
        <v>40654</v>
      </c>
      <c r="BM40658" s="2">
        <v>68.330368704265922</v>
      </c>
      <c r="BR40658" s="1">
        <v>47.417381398712664</v>
      </c>
    </row>
    <row r="40659" spans="64:70" x14ac:dyDescent="0.2">
      <c r="BL40659" s="2">
        <v>40655</v>
      </c>
      <c r="BM40659" s="2">
        <v>68.330368704265922</v>
      </c>
      <c r="BR40659" s="1">
        <v>129.20423955998535</v>
      </c>
    </row>
    <row r="40660" spans="64:70" x14ac:dyDescent="0.2">
      <c r="BL40660" s="2">
        <v>40656</v>
      </c>
      <c r="BM40660" s="2">
        <v>68.330368704265922</v>
      </c>
      <c r="BR40660" s="1">
        <v>24.50333832521126</v>
      </c>
    </row>
    <row r="40661" spans="64:70" x14ac:dyDescent="0.2">
      <c r="BL40661" s="2">
        <v>40657</v>
      </c>
      <c r="BM40661" s="2">
        <v>68.330368704265922</v>
      </c>
      <c r="BR40661" s="1">
        <v>12.031408979686503</v>
      </c>
    </row>
    <row r="40662" spans="64:70" x14ac:dyDescent="0.2">
      <c r="BL40662" s="2">
        <v>40658</v>
      </c>
      <c r="BM40662" s="2">
        <v>68.330368704265922</v>
      </c>
      <c r="BR40662" s="1">
        <v>112.98052297711753</v>
      </c>
    </row>
    <row r="40663" spans="64:70" x14ac:dyDescent="0.2">
      <c r="BL40663" s="2">
        <v>40659</v>
      </c>
      <c r="BM40663" s="2">
        <v>68.330368704265922</v>
      </c>
      <c r="BR40663" s="1">
        <v>9.4075937719820644</v>
      </c>
    </row>
    <row r="40664" spans="64:70" x14ac:dyDescent="0.2">
      <c r="BL40664" s="2">
        <v>40660</v>
      </c>
      <c r="BM40664" s="2">
        <v>68.330368704265922</v>
      </c>
      <c r="BR40664" s="1">
        <v>20.442063056901972</v>
      </c>
    </row>
    <row r="40665" spans="64:70" x14ac:dyDescent="0.2">
      <c r="BL40665" s="2">
        <v>40661</v>
      </c>
      <c r="BM40665" s="2">
        <v>68.330368704265922</v>
      </c>
      <c r="BR40665" s="1">
        <v>86.886337002364101</v>
      </c>
    </row>
    <row r="40666" spans="64:70" x14ac:dyDescent="0.2">
      <c r="BL40666" s="2">
        <v>40662</v>
      </c>
      <c r="BM40666" s="2">
        <v>68.330368704265922</v>
      </c>
      <c r="BR40666" s="1">
        <v>70.304050271497616</v>
      </c>
    </row>
    <row r="40667" spans="64:70" x14ac:dyDescent="0.2">
      <c r="BL40667" s="2">
        <v>40663</v>
      </c>
      <c r="BM40667" s="2">
        <v>68.330368704265922</v>
      </c>
      <c r="BR40667" s="1">
        <v>22.297343973400032</v>
      </c>
    </row>
    <row r="40668" spans="64:70" x14ac:dyDescent="0.2">
      <c r="BL40668" s="2">
        <v>40664</v>
      </c>
      <c r="BM40668" s="2">
        <v>68.330368704265922</v>
      </c>
      <c r="BR40668" s="1">
        <v>19.588302516567538</v>
      </c>
    </row>
    <row r="40669" spans="64:70" x14ac:dyDescent="0.2">
      <c r="BL40669" s="2">
        <v>40665</v>
      </c>
      <c r="BM40669" s="2">
        <v>68.330368704265922</v>
      </c>
      <c r="BR40669" s="1">
        <v>72.513675604020094</v>
      </c>
    </row>
    <row r="40670" spans="64:70" x14ac:dyDescent="0.2">
      <c r="BL40670" s="2">
        <v>40666</v>
      </c>
      <c r="BM40670" s="2">
        <v>68.330368704265922</v>
      </c>
      <c r="BR40670" s="1">
        <v>65.572345688399807</v>
      </c>
    </row>
    <row r="40671" spans="64:70" x14ac:dyDescent="0.2">
      <c r="BL40671" s="2">
        <v>40667</v>
      </c>
      <c r="BM40671" s="2">
        <v>68.330368704265922</v>
      </c>
      <c r="BR40671" s="1">
        <v>66.271952862766497</v>
      </c>
    </row>
    <row r="40672" spans="64:70" x14ac:dyDescent="0.2">
      <c r="BL40672" s="2">
        <v>40668</v>
      </c>
      <c r="BM40672" s="2">
        <v>68.330368704265922</v>
      </c>
      <c r="BR40672" s="1">
        <v>5.0616000619057075</v>
      </c>
    </row>
    <row r="40673" spans="64:70" x14ac:dyDescent="0.2">
      <c r="BL40673" s="2">
        <v>40669</v>
      </c>
      <c r="BM40673" s="2">
        <v>68.330368704265922</v>
      </c>
      <c r="BR40673" s="1">
        <v>83.354671232459296</v>
      </c>
    </row>
    <row r="40674" spans="64:70" x14ac:dyDescent="0.2">
      <c r="BL40674" s="2">
        <v>40670</v>
      </c>
      <c r="BM40674" s="2">
        <v>68.330368704265922</v>
      </c>
      <c r="BR40674" s="1">
        <v>94.111416795847859</v>
      </c>
    </row>
    <row r="40675" spans="64:70" x14ac:dyDescent="0.2">
      <c r="BL40675" s="2">
        <v>40671</v>
      </c>
      <c r="BM40675" s="2">
        <v>68.330368704265922</v>
      </c>
      <c r="BR40675" s="1">
        <v>113.52384692895926</v>
      </c>
    </row>
    <row r="40676" spans="64:70" x14ac:dyDescent="0.2">
      <c r="BL40676" s="2">
        <v>40672</v>
      </c>
      <c r="BM40676" s="2">
        <v>68.330368704265922</v>
      </c>
      <c r="BR40676" s="1">
        <v>60.714253203941965</v>
      </c>
    </row>
    <row r="40677" spans="64:70" x14ac:dyDescent="0.2">
      <c r="BL40677" s="2">
        <v>40673</v>
      </c>
      <c r="BM40677" s="2">
        <v>68.330368704265922</v>
      </c>
      <c r="BR40677" s="1">
        <v>74.875744056289577</v>
      </c>
    </row>
    <row r="40678" spans="64:70" x14ac:dyDescent="0.2">
      <c r="BL40678" s="2">
        <v>40674</v>
      </c>
      <c r="BM40678" s="2">
        <v>68.330368704265922</v>
      </c>
      <c r="BR40678" s="1">
        <v>70.048477912975684</v>
      </c>
    </row>
    <row r="40679" spans="64:70" x14ac:dyDescent="0.2">
      <c r="BL40679" s="2">
        <v>40675</v>
      </c>
      <c r="BM40679" s="2">
        <v>68.330368704265922</v>
      </c>
      <c r="BR40679" s="1">
        <v>61.518093777165248</v>
      </c>
    </row>
    <row r="40680" spans="64:70" x14ac:dyDescent="0.2">
      <c r="BL40680" s="2">
        <v>40676</v>
      </c>
      <c r="BM40680" s="2">
        <v>68.330368704265922</v>
      </c>
      <c r="BR40680" s="1">
        <v>34.604130469695505</v>
      </c>
    </row>
    <row r="40681" spans="64:70" x14ac:dyDescent="0.2">
      <c r="BL40681" s="2">
        <v>40677</v>
      </c>
      <c r="BM40681" s="2">
        <v>68.330368704265922</v>
      </c>
      <c r="BR40681" s="1">
        <v>60.002996972224977</v>
      </c>
    </row>
    <row r="40682" spans="64:70" x14ac:dyDescent="0.2">
      <c r="BL40682" s="2">
        <v>40678</v>
      </c>
      <c r="BM40682" s="2">
        <v>68.330368704265922</v>
      </c>
      <c r="BR40682" s="1">
        <v>17.724386266872742</v>
      </c>
    </row>
    <row r="40683" spans="64:70" x14ac:dyDescent="0.2">
      <c r="BL40683" s="2">
        <v>40679</v>
      </c>
      <c r="BM40683" s="2">
        <v>68.330368704265922</v>
      </c>
      <c r="BR40683" s="1">
        <v>77.724307193342284</v>
      </c>
    </row>
    <row r="40684" spans="64:70" x14ac:dyDescent="0.2">
      <c r="BL40684" s="2">
        <v>40680</v>
      </c>
      <c r="BM40684" s="2">
        <v>68.330368704265922</v>
      </c>
      <c r="BR40684" s="1">
        <v>15.874862351213935</v>
      </c>
    </row>
    <row r="40685" spans="64:70" x14ac:dyDescent="0.2">
      <c r="BL40685" s="2">
        <v>40681</v>
      </c>
      <c r="BM40685" s="2">
        <v>68.330368704265922</v>
      </c>
      <c r="BR40685" s="1">
        <v>24.439681620514747</v>
      </c>
    </row>
    <row r="40686" spans="64:70" x14ac:dyDescent="0.2">
      <c r="BL40686" s="2">
        <v>40682</v>
      </c>
      <c r="BM40686" s="2">
        <v>68.330368704265922</v>
      </c>
      <c r="BR40686" s="1">
        <v>43.154254842495575</v>
      </c>
    </row>
    <row r="40687" spans="64:70" x14ac:dyDescent="0.2">
      <c r="BL40687" s="2">
        <v>40683</v>
      </c>
      <c r="BM40687" s="2">
        <v>68.330368704265922</v>
      </c>
      <c r="BR40687" s="1">
        <v>119.34655976992259</v>
      </c>
    </row>
    <row r="40688" spans="64:70" x14ac:dyDescent="0.2">
      <c r="BL40688" s="2">
        <v>40684</v>
      </c>
      <c r="BM40688" s="2">
        <v>68.330368704265922</v>
      </c>
      <c r="BR40688" s="1">
        <v>100.50594161225594</v>
      </c>
    </row>
    <row r="40689" spans="64:70" x14ac:dyDescent="0.2">
      <c r="BL40689" s="2">
        <v>40685</v>
      </c>
      <c r="BM40689" s="2">
        <v>68.330368704265922</v>
      </c>
      <c r="BR40689" s="1">
        <v>2.1510101083675437</v>
      </c>
    </row>
    <row r="40690" spans="64:70" x14ac:dyDescent="0.2">
      <c r="BL40690" s="2">
        <v>40686</v>
      </c>
      <c r="BM40690" s="2">
        <v>68.330368704265922</v>
      </c>
      <c r="BR40690" s="1">
        <v>100.27332008275683</v>
      </c>
    </row>
    <row r="40691" spans="64:70" x14ac:dyDescent="0.2">
      <c r="BL40691" s="2">
        <v>40687</v>
      </c>
      <c r="BM40691" s="2">
        <v>68.330368704265922</v>
      </c>
      <c r="BR40691" s="1">
        <v>20.150243588167356</v>
      </c>
    </row>
    <row r="40692" spans="64:70" x14ac:dyDescent="0.2">
      <c r="BL40692" s="2">
        <v>40688</v>
      </c>
      <c r="BM40692" s="2">
        <v>68.330368704265922</v>
      </c>
      <c r="BR40692" s="1">
        <v>26.141854392201523</v>
      </c>
    </row>
    <row r="40693" spans="64:70" x14ac:dyDescent="0.2">
      <c r="BL40693" s="2">
        <v>40689</v>
      </c>
      <c r="BM40693" s="2">
        <v>68.330368704265922</v>
      </c>
      <c r="BR40693" s="1">
        <v>11.436878615662934</v>
      </c>
    </row>
    <row r="40694" spans="64:70" x14ac:dyDescent="0.2">
      <c r="BL40694" s="2">
        <v>40690</v>
      </c>
      <c r="BM40694" s="2">
        <v>68.330368704265922</v>
      </c>
      <c r="BR40694" s="1">
        <v>29.767393984620654</v>
      </c>
    </row>
    <row r="40695" spans="64:70" x14ac:dyDescent="0.2">
      <c r="BL40695" s="2">
        <v>40691</v>
      </c>
      <c r="BM40695" s="2">
        <v>68.330368704265922</v>
      </c>
      <c r="BR40695" s="1">
        <v>98.138053333100189</v>
      </c>
    </row>
    <row r="40696" spans="64:70" x14ac:dyDescent="0.2">
      <c r="BL40696" s="2">
        <v>40692</v>
      </c>
      <c r="BM40696" s="2">
        <v>68.330368704265922</v>
      </c>
      <c r="BR40696" s="1">
        <v>44.720217975380606</v>
      </c>
    </row>
    <row r="40697" spans="64:70" x14ac:dyDescent="0.2">
      <c r="BL40697" s="2">
        <v>40693</v>
      </c>
      <c r="BM40697" s="2">
        <v>68.330368704265922</v>
      </c>
      <c r="BR40697" s="1">
        <v>71.228705645113067</v>
      </c>
    </row>
    <row r="40698" spans="64:70" x14ac:dyDescent="0.2">
      <c r="BL40698" s="2">
        <v>40694</v>
      </c>
      <c r="BM40698" s="2">
        <v>68.330368704265922</v>
      </c>
      <c r="BR40698" s="1">
        <v>34.308237188417266</v>
      </c>
    </row>
    <row r="40699" spans="64:70" x14ac:dyDescent="0.2">
      <c r="BL40699" s="2">
        <v>40695</v>
      </c>
      <c r="BM40699" s="2">
        <v>68.330368704265922</v>
      </c>
      <c r="BR40699" s="1">
        <v>57.806104811193435</v>
      </c>
    </row>
    <row r="40700" spans="64:70" x14ac:dyDescent="0.2">
      <c r="BL40700" s="2">
        <v>40696</v>
      </c>
      <c r="BM40700" s="2">
        <v>68.330368704265922</v>
      </c>
      <c r="BR40700" s="1">
        <v>6.7552367194249854</v>
      </c>
    </row>
    <row r="40701" spans="64:70" x14ac:dyDescent="0.2">
      <c r="BL40701" s="2">
        <v>40697</v>
      </c>
      <c r="BM40701" s="2">
        <v>68.330368704265922</v>
      </c>
      <c r="BR40701" s="1">
        <v>61.156843807471418</v>
      </c>
    </row>
    <row r="40702" spans="64:70" x14ac:dyDescent="0.2">
      <c r="BL40702" s="2">
        <v>40698</v>
      </c>
      <c r="BM40702" s="2">
        <v>68.330368704265922</v>
      </c>
      <c r="BR40702" s="1">
        <v>3.4918062185298453</v>
      </c>
    </row>
    <row r="40703" spans="64:70" x14ac:dyDescent="0.2">
      <c r="BL40703" s="2">
        <v>40699</v>
      </c>
      <c r="BM40703" s="2">
        <v>68.330368704265922</v>
      </c>
      <c r="BR40703" s="1">
        <v>60.417848542722808</v>
      </c>
    </row>
    <row r="40704" spans="64:70" x14ac:dyDescent="0.2">
      <c r="BL40704" s="2">
        <v>40700</v>
      </c>
      <c r="BM40704" s="2">
        <v>68.330368704265922</v>
      </c>
      <c r="BR40704" s="1">
        <v>3.858829210674557</v>
      </c>
    </row>
    <row r="40705" spans="64:70" x14ac:dyDescent="0.2">
      <c r="BL40705" s="2">
        <v>40701</v>
      </c>
      <c r="BM40705" s="2">
        <v>68.330368704265922</v>
      </c>
      <c r="BR40705" s="1">
        <v>49.567400424297816</v>
      </c>
    </row>
    <row r="40706" spans="64:70" x14ac:dyDescent="0.2">
      <c r="BL40706" s="2">
        <v>40702</v>
      </c>
      <c r="BM40706" s="2">
        <v>68.330368704265922</v>
      </c>
      <c r="BR40706" s="1">
        <v>8.7899234050752284E-3</v>
      </c>
    </row>
    <row r="40707" spans="64:70" x14ac:dyDescent="0.2">
      <c r="BL40707" s="2">
        <v>40703</v>
      </c>
      <c r="BM40707" s="2">
        <v>68.330368704265922</v>
      </c>
      <c r="BR40707" s="1">
        <v>35.227376220006036</v>
      </c>
    </row>
    <row r="40708" spans="64:70" x14ac:dyDescent="0.2">
      <c r="BL40708" s="2">
        <v>40704</v>
      </c>
      <c r="BM40708" s="2">
        <v>68.330368704265922</v>
      </c>
      <c r="BR40708" s="1">
        <v>101.15645246544416</v>
      </c>
    </row>
    <row r="40709" spans="64:70" x14ac:dyDescent="0.2">
      <c r="BL40709" s="2">
        <v>40705</v>
      </c>
      <c r="BM40709" s="2">
        <v>68.330368704265922</v>
      </c>
      <c r="BR40709" s="1">
        <v>25.270402576856057</v>
      </c>
    </row>
    <row r="40710" spans="64:70" x14ac:dyDescent="0.2">
      <c r="BL40710" s="2">
        <v>40706</v>
      </c>
      <c r="BM40710" s="2">
        <v>68.330368704265922</v>
      </c>
      <c r="BR40710" s="1">
        <v>37.133257897505374</v>
      </c>
    </row>
    <row r="40711" spans="64:70" x14ac:dyDescent="0.2">
      <c r="BL40711" s="2">
        <v>40707</v>
      </c>
      <c r="BM40711" s="2">
        <v>68.330368704265922</v>
      </c>
      <c r="BR40711" s="1">
        <v>120.36475639124338</v>
      </c>
    </row>
    <row r="40712" spans="64:70" x14ac:dyDescent="0.2">
      <c r="BL40712" s="2">
        <v>40708</v>
      </c>
      <c r="BM40712" s="2">
        <v>68.330368704265922</v>
      </c>
      <c r="BR40712" s="1">
        <v>103.89274825083488</v>
      </c>
    </row>
    <row r="40713" spans="64:70" x14ac:dyDescent="0.2">
      <c r="BL40713" s="2">
        <v>40709</v>
      </c>
      <c r="BM40713" s="2">
        <v>68.330368704265922</v>
      </c>
      <c r="BR40713" s="1">
        <v>23.517116755978165</v>
      </c>
    </row>
    <row r="40714" spans="64:70" x14ac:dyDescent="0.2">
      <c r="BL40714" s="2">
        <v>40710</v>
      </c>
      <c r="BM40714" s="2">
        <v>68.330368704265922</v>
      </c>
      <c r="BR40714" s="1">
        <v>80.979597432632048</v>
      </c>
    </row>
    <row r="40715" spans="64:70" x14ac:dyDescent="0.2">
      <c r="BL40715" s="2">
        <v>40711</v>
      </c>
      <c r="BM40715" s="2">
        <v>68.330368704265922</v>
      </c>
      <c r="BR40715" s="1">
        <v>51.268718968270392</v>
      </c>
    </row>
    <row r="40716" spans="64:70" x14ac:dyDescent="0.2">
      <c r="BL40716" s="2">
        <v>40712</v>
      </c>
      <c r="BM40716" s="2">
        <v>68.330368704265922</v>
      </c>
      <c r="BR40716" s="1">
        <v>56.764174837466285</v>
      </c>
    </row>
    <row r="40717" spans="64:70" x14ac:dyDescent="0.2">
      <c r="BL40717" s="2">
        <v>40713</v>
      </c>
      <c r="BM40717" s="2">
        <v>68.330368704265922</v>
      </c>
      <c r="BR40717" s="1">
        <v>21.792970296247219</v>
      </c>
    </row>
    <row r="40718" spans="64:70" x14ac:dyDescent="0.2">
      <c r="BL40718" s="2">
        <v>40714</v>
      </c>
      <c r="BM40718" s="2">
        <v>68.330368704265922</v>
      </c>
      <c r="BR40718" s="1">
        <v>52.63555987206739</v>
      </c>
    </row>
    <row r="40719" spans="64:70" x14ac:dyDescent="0.2">
      <c r="BL40719" s="2">
        <v>40715</v>
      </c>
      <c r="BM40719" s="2">
        <v>68.330368704265922</v>
      </c>
      <c r="BR40719" s="1">
        <v>117.65191396806922</v>
      </c>
    </row>
    <row r="40720" spans="64:70" x14ac:dyDescent="0.2">
      <c r="BL40720" s="2">
        <v>40716</v>
      </c>
      <c r="BM40720" s="2">
        <v>68.330368704265922</v>
      </c>
      <c r="BR40720" s="1">
        <v>121.1948843719692</v>
      </c>
    </row>
    <row r="40721" spans="64:70" x14ac:dyDescent="0.2">
      <c r="BL40721" s="2">
        <v>40717</v>
      </c>
      <c r="BM40721" s="2">
        <v>68.330368704265922</v>
      </c>
      <c r="BR40721" s="1">
        <v>59.521473623460949</v>
      </c>
    </row>
    <row r="40722" spans="64:70" x14ac:dyDescent="0.2">
      <c r="BL40722" s="2">
        <v>40718</v>
      </c>
      <c r="BM40722" s="2">
        <v>68.330368704265922</v>
      </c>
      <c r="BR40722" s="1">
        <v>63.303449736910338</v>
      </c>
    </row>
    <row r="40723" spans="64:70" x14ac:dyDescent="0.2">
      <c r="BL40723" s="2">
        <v>40719</v>
      </c>
      <c r="BM40723" s="2">
        <v>68.330368704265922</v>
      </c>
      <c r="BR40723" s="1">
        <v>53.167527439136947</v>
      </c>
    </row>
    <row r="40724" spans="64:70" x14ac:dyDescent="0.2">
      <c r="BL40724" s="2">
        <v>40720</v>
      </c>
      <c r="BM40724" s="2">
        <v>68.330368704265922</v>
      </c>
      <c r="BR40724" s="1">
        <v>99.35369755689392</v>
      </c>
    </row>
    <row r="40725" spans="64:70" x14ac:dyDescent="0.2">
      <c r="BL40725" s="2">
        <v>40721</v>
      </c>
      <c r="BM40725" s="2">
        <v>68.330368704265922</v>
      </c>
      <c r="BR40725" s="1">
        <v>122.90943676467693</v>
      </c>
    </row>
    <row r="40726" spans="64:70" x14ac:dyDescent="0.2">
      <c r="BL40726" s="2">
        <v>40722</v>
      </c>
      <c r="BM40726" s="2">
        <v>68.330368704265922</v>
      </c>
      <c r="BR40726" s="1">
        <v>123.72926586253693</v>
      </c>
    </row>
    <row r="40727" spans="64:70" x14ac:dyDescent="0.2">
      <c r="BL40727" s="2">
        <v>40723</v>
      </c>
      <c r="BM40727" s="2">
        <v>68.330368704265922</v>
      </c>
      <c r="BR40727" s="1">
        <v>89.24838467310839</v>
      </c>
    </row>
    <row r="40728" spans="64:70" x14ac:dyDescent="0.2">
      <c r="BL40728" s="2">
        <v>40724</v>
      </c>
      <c r="BM40728" s="2">
        <v>68.330368704265922</v>
      </c>
      <c r="BR40728" s="1">
        <v>46.168016478494181</v>
      </c>
    </row>
    <row r="40729" spans="64:70" x14ac:dyDescent="0.2">
      <c r="BL40729" s="2">
        <v>40725</v>
      </c>
      <c r="BM40729" s="2">
        <v>68.330368704265922</v>
      </c>
      <c r="BR40729" s="1">
        <v>24.466584468782756</v>
      </c>
    </row>
    <row r="40730" spans="64:70" x14ac:dyDescent="0.2">
      <c r="BL40730" s="2">
        <v>40726</v>
      </c>
      <c r="BM40730" s="2">
        <v>68.330368704265922</v>
      </c>
      <c r="BR40730" s="1">
        <v>34.785997330044481</v>
      </c>
    </row>
    <row r="40731" spans="64:70" x14ac:dyDescent="0.2">
      <c r="BL40731" s="2">
        <v>40727</v>
      </c>
      <c r="BM40731" s="2">
        <v>68.330368704265922</v>
      </c>
      <c r="BR40731" s="1">
        <v>99.610498360723184</v>
      </c>
    </row>
    <row r="40732" spans="64:70" x14ac:dyDescent="0.2">
      <c r="BL40732" s="2">
        <v>40728</v>
      </c>
      <c r="BM40732" s="2">
        <v>68.330368704265922</v>
      </c>
      <c r="BR40732" s="1">
        <v>89.215125713044145</v>
      </c>
    </row>
    <row r="40733" spans="64:70" x14ac:dyDescent="0.2">
      <c r="BL40733" s="2">
        <v>40729</v>
      </c>
      <c r="BM40733" s="2">
        <v>68.330368704265922</v>
      </c>
      <c r="BR40733" s="1">
        <v>13.056185675547241</v>
      </c>
    </row>
    <row r="40734" spans="64:70" x14ac:dyDescent="0.2">
      <c r="BL40734" s="2">
        <v>40730</v>
      </c>
      <c r="BM40734" s="2">
        <v>68.330368704265922</v>
      </c>
      <c r="BR40734" s="1">
        <v>38.442715668569505</v>
      </c>
    </row>
    <row r="40735" spans="64:70" x14ac:dyDescent="0.2">
      <c r="BL40735" s="2">
        <v>40731</v>
      </c>
      <c r="BM40735" s="2">
        <v>68.330368704265922</v>
      </c>
      <c r="BR40735" s="1">
        <v>11.988146787768599</v>
      </c>
    </row>
    <row r="40736" spans="64:70" x14ac:dyDescent="0.2">
      <c r="BL40736" s="2">
        <v>40732</v>
      </c>
      <c r="BM40736" s="2">
        <v>68.330368704265922</v>
      </c>
      <c r="BR40736" s="1">
        <v>94.882500589597058</v>
      </c>
    </row>
    <row r="40737" spans="64:70" x14ac:dyDescent="0.2">
      <c r="BL40737" s="2">
        <v>40733</v>
      </c>
      <c r="BM40737" s="2">
        <v>68.330368704265922</v>
      </c>
      <c r="BR40737" s="1">
        <v>37.386201571353965</v>
      </c>
    </row>
    <row r="40738" spans="64:70" x14ac:dyDescent="0.2">
      <c r="BL40738" s="2">
        <v>40734</v>
      </c>
      <c r="BM40738" s="2">
        <v>68.330368704265922</v>
      </c>
      <c r="BR40738" s="1">
        <v>3.4905761791074639</v>
      </c>
    </row>
    <row r="40739" spans="64:70" x14ac:dyDescent="0.2">
      <c r="BL40739" s="2">
        <v>40735</v>
      </c>
      <c r="BM40739" s="2">
        <v>68.330368704265922</v>
      </c>
      <c r="BR40739" s="1">
        <v>75.122605546956081</v>
      </c>
    </row>
    <row r="40740" spans="64:70" x14ac:dyDescent="0.2">
      <c r="BL40740" s="2">
        <v>40736</v>
      </c>
      <c r="BM40740" s="2">
        <v>68.330368704265922</v>
      </c>
      <c r="BR40740" s="1">
        <v>87.894577331319297</v>
      </c>
    </row>
    <row r="40741" spans="64:70" x14ac:dyDescent="0.2">
      <c r="BL40741" s="2">
        <v>40737</v>
      </c>
      <c r="BM40741" s="2">
        <v>68.330368704265922</v>
      </c>
      <c r="BR40741" s="1">
        <v>104.90940584578563</v>
      </c>
    </row>
    <row r="40742" spans="64:70" x14ac:dyDescent="0.2">
      <c r="BL40742" s="2">
        <v>40738</v>
      </c>
      <c r="BM40742" s="2">
        <v>68.330368704265922</v>
      </c>
      <c r="BR40742" s="1">
        <v>51.17787455358264</v>
      </c>
    </row>
    <row r="40743" spans="64:70" x14ac:dyDescent="0.2">
      <c r="BL40743" s="2">
        <v>40739</v>
      </c>
      <c r="BM40743" s="2">
        <v>68.330368704265922</v>
      </c>
      <c r="BR40743" s="1">
        <v>49.969621357492755</v>
      </c>
    </row>
    <row r="40744" spans="64:70" x14ac:dyDescent="0.2">
      <c r="BL40744" s="2">
        <v>40740</v>
      </c>
      <c r="BM40744" s="2">
        <v>68.330368704265922</v>
      </c>
      <c r="BR40744" s="1">
        <v>13.981046588552388</v>
      </c>
    </row>
    <row r="40745" spans="64:70" x14ac:dyDescent="0.2">
      <c r="BL40745" s="2">
        <v>40741</v>
      </c>
      <c r="BM40745" s="2">
        <v>68.330368704265922</v>
      </c>
      <c r="BR40745" s="1">
        <v>43.628450251663125</v>
      </c>
    </row>
    <row r="40746" spans="64:70" x14ac:dyDescent="0.2">
      <c r="BL40746" s="2">
        <v>40742</v>
      </c>
      <c r="BM40746" s="2">
        <v>68.330368704265922</v>
      </c>
      <c r="BR40746" s="1">
        <v>90.645658478620149</v>
      </c>
    </row>
    <row r="40747" spans="64:70" x14ac:dyDescent="0.2">
      <c r="BL40747" s="2">
        <v>40743</v>
      </c>
      <c r="BM40747" s="2">
        <v>68.330368704265922</v>
      </c>
      <c r="BR40747" s="1">
        <v>120.51490464441305</v>
      </c>
    </row>
    <row r="40748" spans="64:70" x14ac:dyDescent="0.2">
      <c r="BL40748" s="2">
        <v>40744</v>
      </c>
      <c r="BM40748" s="2">
        <v>68.330368704265922</v>
      </c>
      <c r="BR40748" s="1">
        <v>114.00053013507166</v>
      </c>
    </row>
    <row r="40749" spans="64:70" x14ac:dyDescent="0.2">
      <c r="BL40749" s="2">
        <v>40745</v>
      </c>
      <c r="BM40749" s="2">
        <v>68.330368704265922</v>
      </c>
      <c r="BR40749" s="1">
        <v>39.533672105332656</v>
      </c>
    </row>
    <row r="40750" spans="64:70" x14ac:dyDescent="0.2">
      <c r="BL40750" s="2">
        <v>40746</v>
      </c>
      <c r="BM40750" s="2">
        <v>68.330368704265922</v>
      </c>
      <c r="BR40750" s="1">
        <v>124.38944664495439</v>
      </c>
    </row>
    <row r="40751" spans="64:70" x14ac:dyDescent="0.2">
      <c r="BL40751" s="2">
        <v>40747</v>
      </c>
      <c r="BM40751" s="2">
        <v>68.330368704265922</v>
      </c>
      <c r="BR40751" s="1">
        <v>127.54999493475874</v>
      </c>
    </row>
    <row r="40752" spans="64:70" x14ac:dyDescent="0.2">
      <c r="BL40752" s="2">
        <v>40748</v>
      </c>
      <c r="BM40752" s="2">
        <v>68.330368704265922</v>
      </c>
      <c r="BR40752" s="1">
        <v>86.300021198468201</v>
      </c>
    </row>
    <row r="40753" spans="64:70" x14ac:dyDescent="0.2">
      <c r="BL40753" s="2">
        <v>40749</v>
      </c>
      <c r="BM40753" s="2">
        <v>68.330368704265922</v>
      </c>
      <c r="BR40753" s="1">
        <v>4.1493691599249161</v>
      </c>
    </row>
    <row r="40754" spans="64:70" x14ac:dyDescent="0.2">
      <c r="BL40754" s="2">
        <v>40750</v>
      </c>
      <c r="BM40754" s="2">
        <v>68.330368704265922</v>
      </c>
      <c r="BR40754" s="1">
        <v>99.327919173390413</v>
      </c>
    </row>
    <row r="40755" spans="64:70" x14ac:dyDescent="0.2">
      <c r="BL40755" s="2">
        <v>40751</v>
      </c>
      <c r="BM40755" s="2">
        <v>68.330368704265922</v>
      </c>
      <c r="BR40755" s="1">
        <v>64.493802570141597</v>
      </c>
    </row>
    <row r="40756" spans="64:70" x14ac:dyDescent="0.2">
      <c r="BL40756" s="2">
        <v>40752</v>
      </c>
      <c r="BM40756" s="2">
        <v>68.330368704265922</v>
      </c>
      <c r="BR40756" s="1">
        <v>104.88629233638336</v>
      </c>
    </row>
    <row r="40757" spans="64:70" x14ac:dyDescent="0.2">
      <c r="BL40757" s="2">
        <v>40753</v>
      </c>
      <c r="BM40757" s="2">
        <v>68.330368704265922</v>
      </c>
      <c r="BR40757" s="1">
        <v>84.642885088012477</v>
      </c>
    </row>
    <row r="40758" spans="64:70" x14ac:dyDescent="0.2">
      <c r="BL40758" s="2">
        <v>40754</v>
      </c>
      <c r="BM40758" s="2">
        <v>68.330368704265922</v>
      </c>
      <c r="BR40758" s="1">
        <v>37.125047995036752</v>
      </c>
    </row>
    <row r="40759" spans="64:70" x14ac:dyDescent="0.2">
      <c r="BL40759" s="2">
        <v>40755</v>
      </c>
      <c r="BM40759" s="2">
        <v>68.330368704265922</v>
      </c>
      <c r="BR40759" s="1">
        <v>77.934038780587585</v>
      </c>
    </row>
    <row r="40760" spans="64:70" x14ac:dyDescent="0.2">
      <c r="BL40760" s="2">
        <v>40756</v>
      </c>
      <c r="BM40760" s="2">
        <v>68.330368704265922</v>
      </c>
      <c r="BR40760" s="1">
        <v>72.154695279414497</v>
      </c>
    </row>
    <row r="40761" spans="64:70" x14ac:dyDescent="0.2">
      <c r="BL40761" s="2">
        <v>40757</v>
      </c>
      <c r="BM40761" s="2">
        <v>68.330368704265922</v>
      </c>
      <c r="BR40761" s="1">
        <v>82.935730288438052</v>
      </c>
    </row>
    <row r="40762" spans="64:70" x14ac:dyDescent="0.2">
      <c r="BL40762" s="2">
        <v>40758</v>
      </c>
      <c r="BM40762" s="2">
        <v>68.330368704265922</v>
      </c>
      <c r="BR40762" s="1">
        <v>130.13121669201104</v>
      </c>
    </row>
    <row r="40763" spans="64:70" x14ac:dyDescent="0.2">
      <c r="BL40763" s="2">
        <v>40759</v>
      </c>
      <c r="BM40763" s="2">
        <v>68.330368704265922</v>
      </c>
      <c r="BR40763" s="1">
        <v>96.734103513372375</v>
      </c>
    </row>
    <row r="40764" spans="64:70" x14ac:dyDescent="0.2">
      <c r="BL40764" s="2">
        <v>40760</v>
      </c>
      <c r="BM40764" s="2">
        <v>68.330368704265922</v>
      </c>
      <c r="BR40764" s="1">
        <v>62.903935069233185</v>
      </c>
    </row>
    <row r="40765" spans="64:70" x14ac:dyDescent="0.2">
      <c r="BL40765" s="2">
        <v>40761</v>
      </c>
      <c r="BM40765" s="2">
        <v>68.330368704265922</v>
      </c>
      <c r="BR40765" s="1">
        <v>0.28133294765346761</v>
      </c>
    </row>
    <row r="40766" spans="64:70" x14ac:dyDescent="0.2">
      <c r="BL40766" s="2">
        <v>40762</v>
      </c>
      <c r="BM40766" s="2">
        <v>68.330368704265922</v>
      </c>
      <c r="BR40766" s="1">
        <v>104.6226994713826</v>
      </c>
    </row>
    <row r="40767" spans="64:70" x14ac:dyDescent="0.2">
      <c r="BL40767" s="2">
        <v>40763</v>
      </c>
      <c r="BM40767" s="2">
        <v>68.330368704265922</v>
      </c>
      <c r="BR40767" s="1">
        <v>46.655761204948945</v>
      </c>
    </row>
    <row r="40768" spans="64:70" x14ac:dyDescent="0.2">
      <c r="BL40768" s="2">
        <v>40764</v>
      </c>
      <c r="BM40768" s="2">
        <v>68.330368704265922</v>
      </c>
      <c r="BR40768" s="1">
        <v>122.19963609613787</v>
      </c>
    </row>
    <row r="40769" spans="64:70" x14ac:dyDescent="0.2">
      <c r="BL40769" s="2">
        <v>40765</v>
      </c>
      <c r="BM40769" s="2">
        <v>68.330368704265922</v>
      </c>
      <c r="BR40769" s="1">
        <v>26.02838048770333</v>
      </c>
    </row>
    <row r="40770" spans="64:70" x14ac:dyDescent="0.2">
      <c r="BL40770" s="2">
        <v>40766</v>
      </c>
      <c r="BM40770" s="2">
        <v>68.330368704265922</v>
      </c>
      <c r="BR40770" s="1">
        <v>84.599731862703621</v>
      </c>
    </row>
    <row r="40771" spans="64:70" x14ac:dyDescent="0.2">
      <c r="BL40771" s="2">
        <v>40767</v>
      </c>
      <c r="BM40771" s="2">
        <v>68.330368704265922</v>
      </c>
      <c r="BR40771" s="1">
        <v>80.219773221067285</v>
      </c>
    </row>
    <row r="40772" spans="64:70" x14ac:dyDescent="0.2">
      <c r="BL40772" s="2">
        <v>40768</v>
      </c>
      <c r="BM40772" s="2">
        <v>68.330368704265922</v>
      </c>
      <c r="BR40772" s="1">
        <v>95.792217781458604</v>
      </c>
    </row>
    <row r="40773" spans="64:70" x14ac:dyDescent="0.2">
      <c r="BL40773" s="2">
        <v>40769</v>
      </c>
      <c r="BM40773" s="2">
        <v>68.330368704265922</v>
      </c>
      <c r="BR40773" s="1">
        <v>24.843455366690748</v>
      </c>
    </row>
    <row r="40774" spans="64:70" x14ac:dyDescent="0.2">
      <c r="BL40774" s="2">
        <v>40770</v>
      </c>
      <c r="BM40774" s="2">
        <v>68.330368704265922</v>
      </c>
      <c r="BR40774" s="1">
        <v>116.1832349995167</v>
      </c>
    </row>
    <row r="40775" spans="64:70" x14ac:dyDescent="0.2">
      <c r="BL40775" s="2">
        <v>40771</v>
      </c>
      <c r="BM40775" s="2">
        <v>68.330368704265922</v>
      </c>
      <c r="BR40775" s="1">
        <v>85.95352514586115</v>
      </c>
    </row>
    <row r="40776" spans="64:70" x14ac:dyDescent="0.2">
      <c r="BL40776" s="2">
        <v>40772</v>
      </c>
      <c r="BM40776" s="2">
        <v>68.330368704265922</v>
      </c>
      <c r="BR40776" s="1">
        <v>115.66662981533229</v>
      </c>
    </row>
    <row r="40777" spans="64:70" x14ac:dyDescent="0.2">
      <c r="BL40777" s="2">
        <v>40773</v>
      </c>
      <c r="BM40777" s="2">
        <v>68.330368704265922</v>
      </c>
      <c r="BR40777" s="1">
        <v>91.442518988212115</v>
      </c>
    </row>
    <row r="40778" spans="64:70" x14ac:dyDescent="0.2">
      <c r="BL40778" s="2">
        <v>40774</v>
      </c>
      <c r="BM40778" s="2">
        <v>68.330368704265922</v>
      </c>
      <c r="BR40778" s="1">
        <v>30.350164696525852</v>
      </c>
    </row>
    <row r="40779" spans="64:70" x14ac:dyDescent="0.2">
      <c r="BL40779" s="2">
        <v>40775</v>
      </c>
      <c r="BM40779" s="2">
        <v>68.330368704265922</v>
      </c>
      <c r="BR40779" s="1">
        <v>9.5742279216349147</v>
      </c>
    </row>
    <row r="40780" spans="64:70" x14ac:dyDescent="0.2">
      <c r="BL40780" s="2">
        <v>40776</v>
      </c>
      <c r="BM40780" s="2">
        <v>68.330368704265922</v>
      </c>
      <c r="BR40780" s="1">
        <v>35.213069619648522</v>
      </c>
    </row>
    <row r="40781" spans="64:70" x14ac:dyDescent="0.2">
      <c r="BL40781" s="2">
        <v>40777</v>
      </c>
      <c r="BM40781" s="2">
        <v>68.330368704265922</v>
      </c>
      <c r="BR40781" s="1">
        <v>110.60575165798413</v>
      </c>
    </row>
    <row r="40782" spans="64:70" x14ac:dyDescent="0.2">
      <c r="BL40782" s="2">
        <v>40778</v>
      </c>
      <c r="BM40782" s="2">
        <v>68.330368704265922</v>
      </c>
      <c r="BR40782" s="1">
        <v>35.175441145496379</v>
      </c>
    </row>
    <row r="40783" spans="64:70" x14ac:dyDescent="0.2">
      <c r="BL40783" s="2">
        <v>40779</v>
      </c>
      <c r="BM40783" s="2">
        <v>68.330368704265922</v>
      </c>
      <c r="BR40783" s="1">
        <v>43.231583416166174</v>
      </c>
    </row>
    <row r="40784" spans="64:70" x14ac:dyDescent="0.2">
      <c r="BL40784" s="2">
        <v>40780</v>
      </c>
      <c r="BM40784" s="2">
        <v>68.330368704265922</v>
      </c>
      <c r="BR40784" s="1">
        <v>106.16727056260596</v>
      </c>
    </row>
    <row r="40785" spans="64:70" x14ac:dyDescent="0.2">
      <c r="BL40785" s="2">
        <v>40781</v>
      </c>
      <c r="BM40785" s="2">
        <v>68.330368704265922</v>
      </c>
      <c r="BR40785" s="1">
        <v>1.2760446586162715</v>
      </c>
    </row>
    <row r="40786" spans="64:70" x14ac:dyDescent="0.2">
      <c r="BL40786" s="2">
        <v>40782</v>
      </c>
      <c r="BM40786" s="2">
        <v>68.330368704265922</v>
      </c>
      <c r="BR40786" s="1">
        <v>103.5448970876367</v>
      </c>
    </row>
    <row r="40787" spans="64:70" x14ac:dyDescent="0.2">
      <c r="BL40787" s="2">
        <v>40783</v>
      </c>
      <c r="BM40787" s="2">
        <v>68.330368704265922</v>
      </c>
      <c r="BR40787" s="1">
        <v>16.004614939756962</v>
      </c>
    </row>
    <row r="40788" spans="64:70" x14ac:dyDescent="0.2">
      <c r="BL40788" s="2">
        <v>40784</v>
      </c>
      <c r="BM40788" s="2">
        <v>68.330368704265922</v>
      </c>
      <c r="BR40788" s="1">
        <v>34.247997987587993</v>
      </c>
    </row>
    <row r="40789" spans="64:70" x14ac:dyDescent="0.2">
      <c r="BL40789" s="2">
        <v>40785</v>
      </c>
      <c r="BM40789" s="2">
        <v>68.330368704265922</v>
      </c>
      <c r="BR40789" s="1">
        <v>83.505693418908052</v>
      </c>
    </row>
    <row r="40790" spans="64:70" x14ac:dyDescent="0.2">
      <c r="BL40790" s="2">
        <v>40786</v>
      </c>
      <c r="BM40790" s="2">
        <v>68.330368704265922</v>
      </c>
      <c r="BR40790" s="1">
        <v>113.61394370375582</v>
      </c>
    </row>
    <row r="40791" spans="64:70" x14ac:dyDescent="0.2">
      <c r="BL40791" s="2">
        <v>40787</v>
      </c>
      <c r="BM40791" s="2">
        <v>68.330368704265922</v>
      </c>
      <c r="BR40791" s="1">
        <v>80.7531660309307</v>
      </c>
    </row>
    <row r="40792" spans="64:70" x14ac:dyDescent="0.2">
      <c r="BL40792" s="2">
        <v>40788</v>
      </c>
      <c r="BM40792" s="2">
        <v>68.330368704265922</v>
      </c>
      <c r="BR40792" s="1">
        <v>4.8775644307878707</v>
      </c>
    </row>
    <row r="40793" spans="64:70" x14ac:dyDescent="0.2">
      <c r="BL40793" s="2">
        <v>40789</v>
      </c>
      <c r="BM40793" s="2">
        <v>68.330368704265922</v>
      </c>
      <c r="BR40793" s="1">
        <v>111.61983777064889</v>
      </c>
    </row>
    <row r="40794" spans="64:70" x14ac:dyDescent="0.2">
      <c r="BL40794" s="2">
        <v>40790</v>
      </c>
      <c r="BM40794" s="2">
        <v>68.330368704265922</v>
      </c>
      <c r="BR40794" s="1">
        <v>54.085573812559957</v>
      </c>
    </row>
    <row r="40795" spans="64:70" x14ac:dyDescent="0.2">
      <c r="BL40795" s="2">
        <v>40791</v>
      </c>
      <c r="BM40795" s="2">
        <v>68.330368704265922</v>
      </c>
      <c r="BR40795" s="1">
        <v>112.39747556447993</v>
      </c>
    </row>
    <row r="40796" spans="64:70" x14ac:dyDescent="0.2">
      <c r="BL40796" s="2">
        <v>40792</v>
      </c>
      <c r="BM40796" s="2">
        <v>68.330368704265922</v>
      </c>
      <c r="BR40796" s="1">
        <v>96.203296791926462</v>
      </c>
    </row>
    <row r="40797" spans="64:70" x14ac:dyDescent="0.2">
      <c r="BL40797" s="2">
        <v>40793</v>
      </c>
      <c r="BM40797" s="2">
        <v>68.330368704265922</v>
      </c>
      <c r="BR40797" s="1">
        <v>80.440983604340559</v>
      </c>
    </row>
    <row r="40798" spans="64:70" x14ac:dyDescent="0.2">
      <c r="BL40798" s="2">
        <v>40794</v>
      </c>
      <c r="BM40798" s="2">
        <v>68.330368704265922</v>
      </c>
      <c r="BR40798" s="1">
        <v>115.67206190542227</v>
      </c>
    </row>
    <row r="40799" spans="64:70" x14ac:dyDescent="0.2">
      <c r="BL40799" s="2">
        <v>40795</v>
      </c>
      <c r="BM40799" s="2">
        <v>68.330368704265922</v>
      </c>
      <c r="BR40799" s="1">
        <v>19.249526903942737</v>
      </c>
    </row>
    <row r="40800" spans="64:70" x14ac:dyDescent="0.2">
      <c r="BL40800" s="2">
        <v>40796</v>
      </c>
      <c r="BM40800" s="2">
        <v>68.330368704265922</v>
      </c>
      <c r="BR40800" s="1">
        <v>11.395739178588897</v>
      </c>
    </row>
    <row r="40801" spans="64:70" x14ac:dyDescent="0.2">
      <c r="BL40801" s="2">
        <v>40797</v>
      </c>
      <c r="BM40801" s="2">
        <v>68.330368704265922</v>
      </c>
      <c r="BR40801" s="1">
        <v>83.125390207088927</v>
      </c>
    </row>
    <row r="40802" spans="64:70" x14ac:dyDescent="0.2">
      <c r="BL40802" s="2">
        <v>40798</v>
      </c>
      <c r="BM40802" s="2">
        <v>68.330368704265922</v>
      </c>
      <c r="BR40802" s="1">
        <v>128.35696173761016</v>
      </c>
    </row>
    <row r="40803" spans="64:70" x14ac:dyDescent="0.2">
      <c r="BL40803" s="2">
        <v>40799</v>
      </c>
      <c r="BM40803" s="2">
        <v>68.330368704265922</v>
      </c>
      <c r="BR40803" s="1">
        <v>34.075735236804135</v>
      </c>
    </row>
    <row r="40804" spans="64:70" x14ac:dyDescent="0.2">
      <c r="BL40804" s="2">
        <v>40800</v>
      </c>
      <c r="BM40804" s="2">
        <v>68.330368704265922</v>
      </c>
      <c r="BR40804" s="1">
        <v>76.193000347800037</v>
      </c>
    </row>
    <row r="40805" spans="64:70" x14ac:dyDescent="0.2">
      <c r="BL40805" s="2">
        <v>40801</v>
      </c>
      <c r="BM40805" s="2">
        <v>68.330368704265922</v>
      </c>
      <c r="BR40805" s="1">
        <v>52.26744758944956</v>
      </c>
    </row>
    <row r="40806" spans="64:70" x14ac:dyDescent="0.2">
      <c r="BL40806" s="2">
        <v>40802</v>
      </c>
      <c r="BM40806" s="2">
        <v>68.330368704265922</v>
      </c>
      <c r="BR40806" s="1">
        <v>114.69161988283743</v>
      </c>
    </row>
    <row r="40807" spans="64:70" x14ac:dyDescent="0.2">
      <c r="BL40807" s="2">
        <v>40803</v>
      </c>
      <c r="BM40807" s="2">
        <v>68.330368704265922</v>
      </c>
      <c r="BR40807" s="1">
        <v>63.760280986962144</v>
      </c>
    </row>
    <row r="40808" spans="64:70" x14ac:dyDescent="0.2">
      <c r="BL40808" s="2">
        <v>40804</v>
      </c>
      <c r="BM40808" s="2">
        <v>68.330368704265922</v>
      </c>
      <c r="BR40808" s="1">
        <v>29.775842095272665</v>
      </c>
    </row>
    <row r="40809" spans="64:70" x14ac:dyDescent="0.2">
      <c r="BL40809" s="2">
        <v>40805</v>
      </c>
      <c r="BM40809" s="2">
        <v>68.330368704265922</v>
      </c>
      <c r="BR40809" s="1">
        <v>23.994245979104605</v>
      </c>
    </row>
    <row r="40810" spans="64:70" x14ac:dyDescent="0.2">
      <c r="BL40810" s="2">
        <v>40806</v>
      </c>
      <c r="BM40810" s="2">
        <v>68.330368704265922</v>
      </c>
      <c r="BR40810" s="1">
        <v>14.099051042442099</v>
      </c>
    </row>
    <row r="40811" spans="64:70" x14ac:dyDescent="0.2">
      <c r="BL40811" s="2">
        <v>40807</v>
      </c>
      <c r="BM40811" s="2">
        <v>68.330368704265922</v>
      </c>
      <c r="BR40811" s="1">
        <v>110.42612564236136</v>
      </c>
    </row>
    <row r="40812" spans="64:70" x14ac:dyDescent="0.2">
      <c r="BL40812" s="2">
        <v>40808</v>
      </c>
      <c r="BM40812" s="2">
        <v>68.330368704265922</v>
      </c>
      <c r="BR40812" s="1">
        <v>82.156471818915023</v>
      </c>
    </row>
    <row r="40813" spans="64:70" x14ac:dyDescent="0.2">
      <c r="BL40813" s="2">
        <v>40809</v>
      </c>
      <c r="BM40813" s="2">
        <v>68.330368704265922</v>
      </c>
      <c r="BR40813" s="1">
        <v>37.921437488686664</v>
      </c>
    </row>
    <row r="40814" spans="64:70" x14ac:dyDescent="0.2">
      <c r="BL40814" s="2">
        <v>40810</v>
      </c>
      <c r="BM40814" s="2">
        <v>68.330368704265922</v>
      </c>
      <c r="BR40814" s="1">
        <v>15.12267462688429</v>
      </c>
    </row>
    <row r="40815" spans="64:70" x14ac:dyDescent="0.2">
      <c r="BL40815" s="2">
        <v>40811</v>
      </c>
      <c r="BM40815" s="2">
        <v>68.330368704265922</v>
      </c>
      <c r="BR40815" s="1">
        <v>49.638107337432317</v>
      </c>
    </row>
    <row r="40816" spans="64:70" x14ac:dyDescent="0.2">
      <c r="BL40816" s="2">
        <v>40812</v>
      </c>
      <c r="BM40816" s="2">
        <v>68.330368704265922</v>
      </c>
      <c r="BR40816" s="1">
        <v>27.071658232679439</v>
      </c>
    </row>
    <row r="40817" spans="64:70" x14ac:dyDescent="0.2">
      <c r="BL40817" s="2">
        <v>40813</v>
      </c>
      <c r="BM40817" s="2">
        <v>68.330368704265922</v>
      </c>
      <c r="BR40817" s="1">
        <v>25.894595847236658</v>
      </c>
    </row>
    <row r="40818" spans="64:70" x14ac:dyDescent="0.2">
      <c r="BL40818" s="2">
        <v>40814</v>
      </c>
      <c r="BM40818" s="2">
        <v>68.330368704265922</v>
      </c>
      <c r="BR40818" s="1">
        <v>12.396619533142015</v>
      </c>
    </row>
    <row r="40819" spans="64:70" x14ac:dyDescent="0.2">
      <c r="BL40819" s="2">
        <v>40815</v>
      </c>
      <c r="BM40819" s="2">
        <v>68.330368704265922</v>
      </c>
      <c r="BR40819" s="1">
        <v>65.000860279360595</v>
      </c>
    </row>
    <row r="40820" spans="64:70" x14ac:dyDescent="0.2">
      <c r="BL40820" s="2">
        <v>40816</v>
      </c>
      <c r="BM40820" s="2">
        <v>68.330368704265922</v>
      </c>
      <c r="BR40820" s="1">
        <v>126.92397185509641</v>
      </c>
    </row>
    <row r="40821" spans="64:70" x14ac:dyDescent="0.2">
      <c r="BL40821" s="2">
        <v>40817</v>
      </c>
      <c r="BM40821" s="2">
        <v>68.330368704265922</v>
      </c>
      <c r="BR40821" s="1">
        <v>61.86313469891796</v>
      </c>
    </row>
    <row r="40822" spans="64:70" x14ac:dyDescent="0.2">
      <c r="BL40822" s="2">
        <v>40818</v>
      </c>
      <c r="BM40822" s="2">
        <v>68.330368704265922</v>
      </c>
      <c r="BR40822" s="1">
        <v>127.60409828168208</v>
      </c>
    </row>
    <row r="40823" spans="64:70" x14ac:dyDescent="0.2">
      <c r="BL40823" s="2">
        <v>40819</v>
      </c>
      <c r="BM40823" s="2">
        <v>68.330368704265922</v>
      </c>
      <c r="BR40823" s="1">
        <v>7.2120352054736117</v>
      </c>
    </row>
    <row r="40824" spans="64:70" x14ac:dyDescent="0.2">
      <c r="BL40824" s="2">
        <v>40820</v>
      </c>
      <c r="BM40824" s="2">
        <v>68.330368704265922</v>
      </c>
      <c r="BR40824" s="1">
        <v>113.71293952978432</v>
      </c>
    </row>
    <row r="40825" spans="64:70" x14ac:dyDescent="0.2">
      <c r="BL40825" s="2">
        <v>40821</v>
      </c>
      <c r="BM40825" s="2">
        <v>68.330368704265922</v>
      </c>
      <c r="BR40825" s="1">
        <v>96.5212142792479</v>
      </c>
    </row>
    <row r="40826" spans="64:70" x14ac:dyDescent="0.2">
      <c r="BL40826" s="2">
        <v>40822</v>
      </c>
      <c r="BM40826" s="2">
        <v>68.330368704265922</v>
      </c>
      <c r="BR40826" s="1">
        <v>98.666185580325205</v>
      </c>
    </row>
    <row r="40827" spans="64:70" x14ac:dyDescent="0.2">
      <c r="BL40827" s="2">
        <v>40823</v>
      </c>
      <c r="BM40827" s="2">
        <v>68.330368704265922</v>
      </c>
      <c r="BR40827" s="1">
        <v>54.283406429021724</v>
      </c>
    </row>
    <row r="40828" spans="64:70" x14ac:dyDescent="0.2">
      <c r="BL40828" s="2">
        <v>40824</v>
      </c>
      <c r="BM40828" s="2">
        <v>68.330368704265922</v>
      </c>
      <c r="BR40828" s="1">
        <v>111.24118058100085</v>
      </c>
    </row>
    <row r="40829" spans="64:70" x14ac:dyDescent="0.2">
      <c r="BL40829" s="2">
        <v>40825</v>
      </c>
      <c r="BM40829" s="2">
        <v>68.330368704265922</v>
      </c>
      <c r="BR40829" s="1">
        <v>96.580182549689951</v>
      </c>
    </row>
    <row r="40830" spans="64:70" x14ac:dyDescent="0.2">
      <c r="BL40830" s="2">
        <v>40826</v>
      </c>
      <c r="BM40830" s="2">
        <v>68.330368704265922</v>
      </c>
      <c r="BR40830" s="1">
        <v>8.8315250619253192</v>
      </c>
    </row>
    <row r="40831" spans="64:70" x14ac:dyDescent="0.2">
      <c r="BL40831" s="2">
        <v>40827</v>
      </c>
      <c r="BM40831" s="2">
        <v>68.330368704265922</v>
      </c>
      <c r="BR40831" s="1">
        <v>66.218219904060291</v>
      </c>
    </row>
    <row r="40832" spans="64:70" x14ac:dyDescent="0.2">
      <c r="BL40832" s="2">
        <v>40828</v>
      </c>
      <c r="BM40832" s="2">
        <v>68.330368704265922</v>
      </c>
      <c r="BR40832" s="1">
        <v>48.02400791132051</v>
      </c>
    </row>
    <row r="40833" spans="64:70" x14ac:dyDescent="0.2">
      <c r="BL40833" s="2">
        <v>40829</v>
      </c>
      <c r="BM40833" s="2">
        <v>68.330368704265922</v>
      </c>
      <c r="BR40833" s="1">
        <v>61.038719484855633</v>
      </c>
    </row>
    <row r="40834" spans="64:70" x14ac:dyDescent="0.2">
      <c r="BL40834" s="2">
        <v>40830</v>
      </c>
      <c r="BM40834" s="2">
        <v>68.330368704265922</v>
      </c>
      <c r="BR40834" s="1">
        <v>83.180335720646966</v>
      </c>
    </row>
    <row r="40835" spans="64:70" x14ac:dyDescent="0.2">
      <c r="BL40835" s="2">
        <v>40831</v>
      </c>
      <c r="BM40835" s="2">
        <v>68.330368704265922</v>
      </c>
      <c r="BR40835" s="1">
        <v>129.60959443581282</v>
      </c>
    </row>
    <row r="40836" spans="64:70" x14ac:dyDescent="0.2">
      <c r="BL40836" s="2">
        <v>40832</v>
      </c>
      <c r="BM40836" s="2">
        <v>68.330368704265922</v>
      </c>
      <c r="BR40836" s="1">
        <v>106.67358887372122</v>
      </c>
    </row>
    <row r="40837" spans="64:70" x14ac:dyDescent="0.2">
      <c r="BL40837" s="2">
        <v>40833</v>
      </c>
      <c r="BM40837" s="2">
        <v>68.330368704265922</v>
      </c>
      <c r="BR40837" s="1">
        <v>30.909915721098074</v>
      </c>
    </row>
    <row r="40838" spans="64:70" x14ac:dyDescent="0.2">
      <c r="BL40838" s="2">
        <v>40834</v>
      </c>
      <c r="BM40838" s="2">
        <v>68.330368704265922</v>
      </c>
      <c r="BR40838" s="1">
        <v>95.535362599014164</v>
      </c>
    </row>
    <row r="40839" spans="64:70" x14ac:dyDescent="0.2">
      <c r="BL40839" s="2">
        <v>40835</v>
      </c>
      <c r="BM40839" s="2">
        <v>68.330368704265922</v>
      </c>
      <c r="BR40839" s="1">
        <v>51.526330749389629</v>
      </c>
    </row>
    <row r="40840" spans="64:70" x14ac:dyDescent="0.2">
      <c r="BL40840" s="2">
        <v>40836</v>
      </c>
      <c r="BM40840" s="2">
        <v>68.330368704265922</v>
      </c>
      <c r="BR40840" s="1">
        <v>89.192988999563184</v>
      </c>
    </row>
    <row r="40841" spans="64:70" x14ac:dyDescent="0.2">
      <c r="BL40841" s="2">
        <v>40837</v>
      </c>
      <c r="BM40841" s="2">
        <v>68.330368704265922</v>
      </c>
      <c r="BR40841" s="1">
        <v>38.258776752843218</v>
      </c>
    </row>
    <row r="40842" spans="64:70" x14ac:dyDescent="0.2">
      <c r="BL40842" s="2">
        <v>40838</v>
      </c>
      <c r="BM40842" s="2">
        <v>68.330368704265922</v>
      </c>
      <c r="BR40842" s="1">
        <v>18.086898234266087</v>
      </c>
    </row>
    <row r="40843" spans="64:70" x14ac:dyDescent="0.2">
      <c r="BL40843" s="2">
        <v>40839</v>
      </c>
      <c r="BM40843" s="2">
        <v>68.330368704265922</v>
      </c>
      <c r="BR40843" s="1">
        <v>10.095164430810215</v>
      </c>
    </row>
    <row r="40844" spans="64:70" x14ac:dyDescent="0.2">
      <c r="BL40844" s="2">
        <v>40840</v>
      </c>
      <c r="BM40844" s="2">
        <v>68.330368704265922</v>
      </c>
      <c r="BR40844" s="1">
        <v>36.628860866448704</v>
      </c>
    </row>
    <row r="40845" spans="64:70" x14ac:dyDescent="0.2">
      <c r="BL40845" s="2">
        <v>40841</v>
      </c>
      <c r="BM40845" s="2">
        <v>68.330368704265922</v>
      </c>
      <c r="BR40845" s="1">
        <v>43.379967184052035</v>
      </c>
    </row>
    <row r="40846" spans="64:70" x14ac:dyDescent="0.2">
      <c r="BL40846" s="2">
        <v>40842</v>
      </c>
      <c r="BM40846" s="2">
        <v>68.330368704265922</v>
      </c>
      <c r="BR40846" s="1">
        <v>98.177017473146591</v>
      </c>
    </row>
    <row r="40847" spans="64:70" x14ac:dyDescent="0.2">
      <c r="BL40847" s="2">
        <v>40843</v>
      </c>
      <c r="BM40847" s="2">
        <v>68.330368704265922</v>
      </c>
      <c r="BR40847" s="1">
        <v>45.286808071733347</v>
      </c>
    </row>
    <row r="40848" spans="64:70" x14ac:dyDescent="0.2">
      <c r="BL40848" s="2">
        <v>40844</v>
      </c>
      <c r="BM40848" s="2">
        <v>68.330368704265922</v>
      </c>
      <c r="BR40848" s="1">
        <v>38.835245947365152</v>
      </c>
    </row>
    <row r="40849" spans="64:70" x14ac:dyDescent="0.2">
      <c r="BL40849" s="2">
        <v>40845</v>
      </c>
      <c r="BM40849" s="2">
        <v>68.330368704265922</v>
      </c>
      <c r="BR40849" s="1">
        <v>11.044014267014134</v>
      </c>
    </row>
    <row r="40850" spans="64:70" x14ac:dyDescent="0.2">
      <c r="BL40850" s="2">
        <v>40846</v>
      </c>
      <c r="BM40850" s="2">
        <v>68.330368704265922</v>
      </c>
      <c r="BR40850" s="1">
        <v>116.46455628593317</v>
      </c>
    </row>
    <row r="40851" spans="64:70" x14ac:dyDescent="0.2">
      <c r="BL40851" s="2">
        <v>40847</v>
      </c>
      <c r="BM40851" s="2">
        <v>68.330368704265922</v>
      </c>
      <c r="BR40851" s="1">
        <v>18.3411610309184</v>
      </c>
    </row>
    <row r="40852" spans="64:70" x14ac:dyDescent="0.2">
      <c r="BL40852" s="2">
        <v>40848</v>
      </c>
      <c r="BM40852" s="2">
        <v>68.330368704265922</v>
      </c>
      <c r="BR40852" s="1">
        <v>86.123654741320266</v>
      </c>
    </row>
    <row r="40853" spans="64:70" x14ac:dyDescent="0.2">
      <c r="BL40853" s="2">
        <v>40849</v>
      </c>
      <c r="BM40853" s="2">
        <v>68.330368704265922</v>
      </c>
      <c r="BR40853" s="1">
        <v>117.52773376350724</v>
      </c>
    </row>
    <row r="40854" spans="64:70" x14ac:dyDescent="0.2">
      <c r="BL40854" s="2">
        <v>40850</v>
      </c>
      <c r="BM40854" s="2">
        <v>68.330368704265922</v>
      </c>
      <c r="BR40854" s="1">
        <v>118.68366631381123</v>
      </c>
    </row>
    <row r="40855" spans="64:70" x14ac:dyDescent="0.2">
      <c r="BL40855" s="2">
        <v>40851</v>
      </c>
      <c r="BM40855" s="2">
        <v>68.330368704265922</v>
      </c>
      <c r="BR40855" s="1">
        <v>121.23090318534442</v>
      </c>
    </row>
    <row r="40856" spans="64:70" x14ac:dyDescent="0.2">
      <c r="BL40856" s="2">
        <v>40852</v>
      </c>
      <c r="BM40856" s="2">
        <v>68.330368704265922</v>
      </c>
      <c r="BR40856" s="1">
        <v>82.2843407173266</v>
      </c>
    </row>
    <row r="40857" spans="64:70" x14ac:dyDescent="0.2">
      <c r="BL40857" s="2">
        <v>40853</v>
      </c>
      <c r="BM40857" s="2">
        <v>68.330368704265922</v>
      </c>
      <c r="BR40857" s="1">
        <v>24.686143701530526</v>
      </c>
    </row>
    <row r="40858" spans="64:70" x14ac:dyDescent="0.2">
      <c r="BL40858" s="2">
        <v>40854</v>
      </c>
      <c r="BM40858" s="2">
        <v>68.330368704265922</v>
      </c>
      <c r="BR40858" s="1">
        <v>121.06203209725074</v>
      </c>
    </row>
    <row r="40859" spans="64:70" x14ac:dyDescent="0.2">
      <c r="BL40859" s="2">
        <v>40855</v>
      </c>
      <c r="BM40859" s="2">
        <v>68.330368704265922</v>
      </c>
      <c r="BR40859" s="1">
        <v>91.466997146831162</v>
      </c>
    </row>
    <row r="40860" spans="64:70" x14ac:dyDescent="0.2">
      <c r="BL40860" s="2">
        <v>40856</v>
      </c>
      <c r="BM40860" s="2">
        <v>68.330368704265922</v>
      </c>
      <c r="BR40860" s="1">
        <v>95.386388483637475</v>
      </c>
    </row>
    <row r="40861" spans="64:70" x14ac:dyDescent="0.2">
      <c r="BL40861" s="2">
        <v>40857</v>
      </c>
      <c r="BM40861" s="2">
        <v>68.330368704265922</v>
      </c>
      <c r="BR40861" s="1">
        <v>37.180056183357934</v>
      </c>
    </row>
    <row r="40862" spans="64:70" x14ac:dyDescent="0.2">
      <c r="BL40862" s="2">
        <v>40858</v>
      </c>
      <c r="BM40862" s="2">
        <v>68.330368704265922</v>
      </c>
      <c r="BR40862" s="1">
        <v>117.44166730212636</v>
      </c>
    </row>
    <row r="40863" spans="64:70" x14ac:dyDescent="0.2">
      <c r="BL40863" s="2">
        <v>40859</v>
      </c>
      <c r="BM40863" s="2">
        <v>68.330368704265922</v>
      </c>
      <c r="BR40863" s="1">
        <v>87.498412106707647</v>
      </c>
    </row>
    <row r="40864" spans="64:70" x14ac:dyDescent="0.2">
      <c r="BL40864" s="2">
        <v>40860</v>
      </c>
      <c r="BM40864" s="2">
        <v>68.330368704265922</v>
      </c>
      <c r="BR40864" s="1">
        <v>118.8466735177159</v>
      </c>
    </row>
    <row r="40865" spans="64:70" x14ac:dyDescent="0.2">
      <c r="BL40865" s="2">
        <v>40861</v>
      </c>
      <c r="BM40865" s="2">
        <v>68.330368704265922</v>
      </c>
      <c r="BR40865" s="1">
        <v>114.49876749221671</v>
      </c>
    </row>
    <row r="40866" spans="64:70" x14ac:dyDescent="0.2">
      <c r="BL40866" s="2">
        <v>40862</v>
      </c>
      <c r="BM40866" s="2">
        <v>68.330368704265922</v>
      </c>
      <c r="BR40866" s="1">
        <v>75.522774008372366</v>
      </c>
    </row>
    <row r="40867" spans="64:70" x14ac:dyDescent="0.2">
      <c r="BL40867" s="2">
        <v>40863</v>
      </c>
      <c r="BM40867" s="2">
        <v>68.330368704265922</v>
      </c>
      <c r="BR40867" s="1">
        <v>52.262666285912942</v>
      </c>
    </row>
    <row r="40868" spans="64:70" x14ac:dyDescent="0.2">
      <c r="BL40868" s="2">
        <v>40864</v>
      </c>
      <c r="BM40868" s="2">
        <v>68.330368704265922</v>
      </c>
      <c r="BR40868" s="1">
        <v>93.507932383450921</v>
      </c>
    </row>
    <row r="40869" spans="64:70" x14ac:dyDescent="0.2">
      <c r="BL40869" s="2">
        <v>40865</v>
      </c>
      <c r="BM40869" s="2">
        <v>68.330368704265922</v>
      </c>
      <c r="BR40869" s="1">
        <v>57.579592390392619</v>
      </c>
    </row>
    <row r="40870" spans="64:70" x14ac:dyDescent="0.2">
      <c r="BL40870" s="2">
        <v>40866</v>
      </c>
      <c r="BM40870" s="2">
        <v>68.330368704265922</v>
      </c>
      <c r="BR40870" s="1">
        <v>120.6725886334212</v>
      </c>
    </row>
    <row r="40871" spans="64:70" x14ac:dyDescent="0.2">
      <c r="BL40871" s="2">
        <v>40867</v>
      </c>
      <c r="BM40871" s="2">
        <v>68.330368704265922</v>
      </c>
      <c r="BR40871" s="1">
        <v>94.827713938649268</v>
      </c>
    </row>
    <row r="40872" spans="64:70" x14ac:dyDescent="0.2">
      <c r="BL40872" s="2">
        <v>40868</v>
      </c>
      <c r="BM40872" s="2">
        <v>68.330368704265922</v>
      </c>
      <c r="BR40872" s="1">
        <v>10.702054246052469</v>
      </c>
    </row>
    <row r="40873" spans="64:70" x14ac:dyDescent="0.2">
      <c r="BL40873" s="2">
        <v>40869</v>
      </c>
      <c r="BM40873" s="2">
        <v>68.330368704265922</v>
      </c>
      <c r="BR40873" s="1">
        <v>54.45419583689862</v>
      </c>
    </row>
    <row r="40874" spans="64:70" x14ac:dyDescent="0.2">
      <c r="BL40874" s="2">
        <v>40870</v>
      </c>
      <c r="BM40874" s="2">
        <v>68.330368704265922</v>
      </c>
      <c r="BR40874" s="1">
        <v>15.68292209447732</v>
      </c>
    </row>
    <row r="40875" spans="64:70" x14ac:dyDescent="0.2">
      <c r="BL40875" s="2">
        <v>40871</v>
      </c>
      <c r="BM40875" s="2">
        <v>68.330368704265922</v>
      </c>
      <c r="BR40875" s="1">
        <v>22.579100412731904</v>
      </c>
    </row>
    <row r="40876" spans="64:70" x14ac:dyDescent="0.2">
      <c r="BL40876" s="2">
        <v>40872</v>
      </c>
      <c r="BM40876" s="2">
        <v>68.330368704265922</v>
      </c>
      <c r="BR40876" s="1">
        <v>104.88185355691049</v>
      </c>
    </row>
    <row r="40877" spans="64:70" x14ac:dyDescent="0.2">
      <c r="BL40877" s="2">
        <v>40873</v>
      </c>
      <c r="BM40877" s="2">
        <v>68.330368704265922</v>
      </c>
      <c r="BR40877" s="1">
        <v>57.100033676194229</v>
      </c>
    </row>
    <row r="40878" spans="64:70" x14ac:dyDescent="0.2">
      <c r="BL40878" s="2">
        <v>40874</v>
      </c>
      <c r="BM40878" s="2">
        <v>68.330368704265922</v>
      </c>
      <c r="BR40878" s="1">
        <v>97.557247524589869</v>
      </c>
    </row>
    <row r="40879" spans="64:70" x14ac:dyDescent="0.2">
      <c r="BL40879" s="2">
        <v>40875</v>
      </c>
      <c r="BM40879" s="2">
        <v>68.330368704265922</v>
      </c>
      <c r="BR40879" s="1">
        <v>21.512258839905726</v>
      </c>
    </row>
    <row r="40880" spans="64:70" x14ac:dyDescent="0.2">
      <c r="BL40880" s="2">
        <v>40876</v>
      </c>
      <c r="BM40880" s="2">
        <v>68.330368704265922</v>
      </c>
      <c r="BR40880" s="1">
        <v>81.689234964479979</v>
      </c>
    </row>
    <row r="40881" spans="64:70" x14ac:dyDescent="0.2">
      <c r="BL40881" s="2">
        <v>40877</v>
      </c>
      <c r="BM40881" s="2">
        <v>68.330368704265922</v>
      </c>
      <c r="BR40881" s="1">
        <v>118.45308974698476</v>
      </c>
    </row>
    <row r="40882" spans="64:70" x14ac:dyDescent="0.2">
      <c r="BL40882" s="2">
        <v>40878</v>
      </c>
      <c r="BM40882" s="2">
        <v>68.330368704265922</v>
      </c>
      <c r="BR40882" s="1">
        <v>57.601955745971949</v>
      </c>
    </row>
    <row r="40883" spans="64:70" x14ac:dyDescent="0.2">
      <c r="BL40883" s="2">
        <v>40879</v>
      </c>
      <c r="BM40883" s="2">
        <v>68.330368704265922</v>
      </c>
      <c r="BR40883" s="1">
        <v>13.527696111100951</v>
      </c>
    </row>
    <row r="40884" spans="64:70" x14ac:dyDescent="0.2">
      <c r="BL40884" s="2">
        <v>40880</v>
      </c>
      <c r="BM40884" s="2">
        <v>68.330368704265922</v>
      </c>
      <c r="BR40884" s="1">
        <v>2.1662885493127391</v>
      </c>
    </row>
    <row r="40885" spans="64:70" x14ac:dyDescent="0.2">
      <c r="BL40885" s="2">
        <v>40881</v>
      </c>
      <c r="BM40885" s="2">
        <v>68.330368704265922</v>
      </c>
      <c r="BR40885" s="1">
        <v>39.693781052614284</v>
      </c>
    </row>
    <row r="40886" spans="64:70" x14ac:dyDescent="0.2">
      <c r="BL40886" s="2">
        <v>40882</v>
      </c>
      <c r="BM40886" s="2">
        <v>68.330368704265922</v>
      </c>
      <c r="BR40886" s="1">
        <v>75.557070203352836</v>
      </c>
    </row>
    <row r="40887" spans="64:70" x14ac:dyDescent="0.2">
      <c r="BL40887" s="2">
        <v>40883</v>
      </c>
      <c r="BM40887" s="2">
        <v>68.330368704265922</v>
      </c>
      <c r="BR40887" s="1">
        <v>117.9385515252422</v>
      </c>
    </row>
    <row r="40888" spans="64:70" x14ac:dyDescent="0.2">
      <c r="BL40888" s="2">
        <v>40884</v>
      </c>
      <c r="BM40888" s="2">
        <v>68.330368704265922</v>
      </c>
      <c r="BR40888" s="1">
        <v>86.567309107621512</v>
      </c>
    </row>
    <row r="40889" spans="64:70" x14ac:dyDescent="0.2">
      <c r="BL40889" s="2">
        <v>40885</v>
      </c>
      <c r="BM40889" s="2">
        <v>68.330368704265922</v>
      </c>
      <c r="BR40889" s="1">
        <v>61.477216596424157</v>
      </c>
    </row>
    <row r="40890" spans="64:70" x14ac:dyDescent="0.2">
      <c r="BL40890" s="2">
        <v>40886</v>
      </c>
      <c r="BM40890" s="2">
        <v>68.330368704265922</v>
      </c>
      <c r="BR40890" s="1">
        <v>38.308453804972842</v>
      </c>
    </row>
    <row r="40891" spans="64:70" x14ac:dyDescent="0.2">
      <c r="BL40891" s="2">
        <v>40887</v>
      </c>
      <c r="BM40891" s="2">
        <v>68.330368704265922</v>
      </c>
      <c r="BR40891" s="1">
        <v>121.27725856232361</v>
      </c>
    </row>
    <row r="40892" spans="64:70" x14ac:dyDescent="0.2">
      <c r="BL40892" s="2">
        <v>40888</v>
      </c>
      <c r="BM40892" s="2">
        <v>68.330368704265922</v>
      </c>
      <c r="BR40892" s="1">
        <v>56.859759466839776</v>
      </c>
    </row>
    <row r="40893" spans="64:70" x14ac:dyDescent="0.2">
      <c r="BL40893" s="2">
        <v>40889</v>
      </c>
      <c r="BM40893" s="2">
        <v>68.330368704265922</v>
      </c>
      <c r="BR40893" s="1">
        <v>126.95753710981832</v>
      </c>
    </row>
    <row r="40894" spans="64:70" x14ac:dyDescent="0.2">
      <c r="BL40894" s="2">
        <v>40890</v>
      </c>
      <c r="BM40894" s="2">
        <v>68.330368704265922</v>
      </c>
      <c r="BR40894" s="1">
        <v>0.19213801112373119</v>
      </c>
    </row>
    <row r="40895" spans="64:70" x14ac:dyDescent="0.2">
      <c r="BL40895" s="2">
        <v>40891</v>
      </c>
      <c r="BM40895" s="2">
        <v>68.330368704265922</v>
      </c>
      <c r="BR40895" s="1">
        <v>11.82693455438384</v>
      </c>
    </row>
    <row r="40896" spans="64:70" x14ac:dyDescent="0.2">
      <c r="BL40896" s="2">
        <v>40892</v>
      </c>
      <c r="BM40896" s="2">
        <v>68.330368704265922</v>
      </c>
      <c r="BR40896" s="1">
        <v>94.961628078782738</v>
      </c>
    </row>
    <row r="40897" spans="64:70" x14ac:dyDescent="0.2">
      <c r="BL40897" s="2">
        <v>40893</v>
      </c>
      <c r="BM40897" s="2">
        <v>68.330368704265922</v>
      </c>
      <c r="BR40897" s="1">
        <v>83.504145493304648</v>
      </c>
    </row>
    <row r="40898" spans="64:70" x14ac:dyDescent="0.2">
      <c r="BL40898" s="2">
        <v>40894</v>
      </c>
      <c r="BM40898" s="2">
        <v>68.330368704265922</v>
      </c>
      <c r="BR40898" s="1">
        <v>111.06771011379574</v>
      </c>
    </row>
    <row r="40899" spans="64:70" x14ac:dyDescent="0.2">
      <c r="BL40899" s="2">
        <v>40895</v>
      </c>
      <c r="BM40899" s="2">
        <v>68.330368704265922</v>
      </c>
      <c r="BR40899" s="1">
        <v>71.779170799792794</v>
      </c>
    </row>
    <row r="40900" spans="64:70" x14ac:dyDescent="0.2">
      <c r="BL40900" s="2">
        <v>40896</v>
      </c>
      <c r="BM40900" s="2">
        <v>68.330368704265922</v>
      </c>
      <c r="BR40900" s="1">
        <v>21.113551886277335</v>
      </c>
    </row>
    <row r="40901" spans="64:70" x14ac:dyDescent="0.2">
      <c r="BL40901" s="2">
        <v>40897</v>
      </c>
      <c r="BM40901" s="2">
        <v>68.330368704265922</v>
      </c>
      <c r="BR40901" s="1">
        <v>6.0731072568568862</v>
      </c>
    </row>
    <row r="40902" spans="64:70" x14ac:dyDescent="0.2">
      <c r="BL40902" s="2">
        <v>40898</v>
      </c>
      <c r="BM40902" s="2">
        <v>68.330368704265922</v>
      </c>
      <c r="BR40902" s="1">
        <v>111.54932774176173</v>
      </c>
    </row>
    <row r="40903" spans="64:70" x14ac:dyDescent="0.2">
      <c r="BL40903" s="2">
        <v>40899</v>
      </c>
      <c r="BM40903" s="2">
        <v>68.330368704265922</v>
      </c>
      <c r="BR40903" s="1">
        <v>22.193123155641004</v>
      </c>
    </row>
    <row r="40904" spans="64:70" x14ac:dyDescent="0.2">
      <c r="BL40904" s="2">
        <v>40900</v>
      </c>
      <c r="BM40904" s="2">
        <v>68.330368704265922</v>
      </c>
      <c r="BR40904" s="1">
        <v>129.75453913892198</v>
      </c>
    </row>
    <row r="40905" spans="64:70" x14ac:dyDescent="0.2">
      <c r="BL40905" s="2">
        <v>40901</v>
      </c>
      <c r="BM40905" s="2">
        <v>68.330368704265922</v>
      </c>
      <c r="BR40905" s="1">
        <v>4.805586522565207</v>
      </c>
    </row>
    <row r="40906" spans="64:70" x14ac:dyDescent="0.2">
      <c r="BL40906" s="2">
        <v>40902</v>
      </c>
      <c r="BM40906" s="2">
        <v>68.330368704265922</v>
      </c>
      <c r="BR40906" s="1">
        <v>79.293636722205022</v>
      </c>
    </row>
    <row r="40907" spans="64:70" x14ac:dyDescent="0.2">
      <c r="BL40907" s="2">
        <v>40903</v>
      </c>
      <c r="BM40907" s="2">
        <v>68.330368704265922</v>
      </c>
      <c r="BR40907" s="1">
        <v>34.724254029705619</v>
      </c>
    </row>
    <row r="40908" spans="64:70" x14ac:dyDescent="0.2">
      <c r="BL40908" s="2">
        <v>40904</v>
      </c>
      <c r="BM40908" s="2">
        <v>68.330368704265922</v>
      </c>
      <c r="BR40908" s="1">
        <v>84.573322510171479</v>
      </c>
    </row>
    <row r="40909" spans="64:70" x14ac:dyDescent="0.2">
      <c r="BL40909" s="2">
        <v>40905</v>
      </c>
      <c r="BM40909" s="2">
        <v>68.330368704265922</v>
      </c>
      <c r="BR40909" s="1">
        <v>53.306391313604152</v>
      </c>
    </row>
    <row r="40910" spans="64:70" x14ac:dyDescent="0.2">
      <c r="BL40910" s="2">
        <v>40906</v>
      </c>
      <c r="BM40910" s="2">
        <v>68.330368704265922</v>
      </c>
      <c r="BR40910" s="1">
        <v>112.06811235454622</v>
      </c>
    </row>
    <row r="40911" spans="64:70" x14ac:dyDescent="0.2">
      <c r="BL40911" s="2">
        <v>40907</v>
      </c>
      <c r="BM40911" s="2">
        <v>68.330368704265922</v>
      </c>
      <c r="BR40911" s="1">
        <v>73.913908733219031</v>
      </c>
    </row>
    <row r="40912" spans="64:70" x14ac:dyDescent="0.2">
      <c r="BL40912" s="2">
        <v>40908</v>
      </c>
      <c r="BM40912" s="2">
        <v>68.330368704265922</v>
      </c>
      <c r="BR40912" s="1">
        <v>110.44785179184937</v>
      </c>
    </row>
    <row r="40913" spans="64:70" x14ac:dyDescent="0.2">
      <c r="BL40913" s="2">
        <v>40909</v>
      </c>
      <c r="BM40913" s="2">
        <v>68.330368704265922</v>
      </c>
      <c r="BR40913" s="1">
        <v>50.072074500255994</v>
      </c>
    </row>
    <row r="40914" spans="64:70" x14ac:dyDescent="0.2">
      <c r="BL40914" s="2">
        <v>40910</v>
      </c>
      <c r="BM40914" s="2">
        <v>68.330368704265922</v>
      </c>
      <c r="BR40914" s="1">
        <v>19.099799003659555</v>
      </c>
    </row>
    <row r="40915" spans="64:70" x14ac:dyDescent="0.2">
      <c r="BL40915" s="2">
        <v>40911</v>
      </c>
      <c r="BM40915" s="2">
        <v>68.330368704265922</v>
      </c>
      <c r="BR40915" s="1">
        <v>45.666973797878725</v>
      </c>
    </row>
    <row r="40916" spans="64:70" x14ac:dyDescent="0.2">
      <c r="BL40916" s="2">
        <v>40912</v>
      </c>
      <c r="BM40916" s="2">
        <v>68.330368704265922</v>
      </c>
      <c r="BR40916" s="1">
        <v>34.244440399937943</v>
      </c>
    </row>
    <row r="40917" spans="64:70" x14ac:dyDescent="0.2">
      <c r="BL40917" s="2">
        <v>40913</v>
      </c>
      <c r="BM40917" s="2">
        <v>68.330368704265922</v>
      </c>
      <c r="BR40917" s="1">
        <v>95.670533982582768</v>
      </c>
    </row>
    <row r="40918" spans="64:70" x14ac:dyDescent="0.2">
      <c r="BL40918" s="2">
        <v>40914</v>
      </c>
      <c r="BM40918" s="2">
        <v>68.330368704265922</v>
      </c>
      <c r="BR40918" s="1">
        <v>4.7151632228068792</v>
      </c>
    </row>
    <row r="40919" spans="64:70" x14ac:dyDescent="0.2">
      <c r="BL40919" s="2">
        <v>40915</v>
      </c>
      <c r="BM40919" s="2">
        <v>68.330368704265922</v>
      </c>
      <c r="BR40919" s="1">
        <v>92.881726343900041</v>
      </c>
    </row>
    <row r="40920" spans="64:70" x14ac:dyDescent="0.2">
      <c r="BL40920" s="2">
        <v>40916</v>
      </c>
      <c r="BM40920" s="2">
        <v>68.330368704265922</v>
      </c>
      <c r="BR40920" s="1">
        <v>81.396174764856099</v>
      </c>
    </row>
    <row r="40921" spans="64:70" x14ac:dyDescent="0.2">
      <c r="BL40921" s="2">
        <v>40917</v>
      </c>
      <c r="BM40921" s="2">
        <v>68.330368704265922</v>
      </c>
      <c r="BR40921" s="1">
        <v>121.47033782704672</v>
      </c>
    </row>
    <row r="40922" spans="64:70" x14ac:dyDescent="0.2">
      <c r="BL40922" s="2">
        <v>40918</v>
      </c>
      <c r="BM40922" s="2">
        <v>68.330368704265922</v>
      </c>
      <c r="BR40922" s="1">
        <v>126.55149919512691</v>
      </c>
    </row>
    <row r="40923" spans="64:70" x14ac:dyDescent="0.2">
      <c r="BL40923" s="2">
        <v>40919</v>
      </c>
      <c r="BM40923" s="2">
        <v>68.330368704265922</v>
      </c>
      <c r="BR40923" s="1">
        <v>84.261267197705948</v>
      </c>
    </row>
    <row r="40924" spans="64:70" x14ac:dyDescent="0.2">
      <c r="BL40924" s="2">
        <v>40920</v>
      </c>
      <c r="BM40924" s="2">
        <v>68.330368704265922</v>
      </c>
      <c r="BR40924" s="1">
        <v>42.657211522872032</v>
      </c>
    </row>
    <row r="40925" spans="64:70" x14ac:dyDescent="0.2">
      <c r="BL40925" s="2">
        <v>40921</v>
      </c>
      <c r="BM40925" s="2">
        <v>68.330368704265922</v>
      </c>
      <c r="BR40925" s="1">
        <v>73.073962756943345</v>
      </c>
    </row>
    <row r="40926" spans="64:70" x14ac:dyDescent="0.2">
      <c r="BL40926" s="2">
        <v>40922</v>
      </c>
      <c r="BM40926" s="2">
        <v>68.330368704265922</v>
      </c>
      <c r="BR40926" s="1">
        <v>1.2684281900266257</v>
      </c>
    </row>
    <row r="40927" spans="64:70" x14ac:dyDescent="0.2">
      <c r="BL40927" s="2">
        <v>40923</v>
      </c>
      <c r="BM40927" s="2">
        <v>68.330368704265922</v>
      </c>
      <c r="BR40927" s="1">
        <v>113.32024619181836</v>
      </c>
    </row>
    <row r="40928" spans="64:70" x14ac:dyDescent="0.2">
      <c r="BL40928" s="2">
        <v>40924</v>
      </c>
      <c r="BM40928" s="2">
        <v>68.330368704265922</v>
      </c>
      <c r="BR40928" s="1">
        <v>8.2733043566304474</v>
      </c>
    </row>
    <row r="40929" spans="64:70" x14ac:dyDescent="0.2">
      <c r="BL40929" s="2">
        <v>40925</v>
      </c>
      <c r="BM40929" s="2">
        <v>68.330368704265922</v>
      </c>
      <c r="BR40929" s="1">
        <v>81.919306172190673</v>
      </c>
    </row>
    <row r="40930" spans="64:70" x14ac:dyDescent="0.2">
      <c r="BL40930" s="2">
        <v>40926</v>
      </c>
      <c r="BM40930" s="2">
        <v>68.330368704265922</v>
      </c>
      <c r="BR40930" s="1">
        <v>100.16155070212638</v>
      </c>
    </row>
    <row r="40931" spans="64:70" x14ac:dyDescent="0.2">
      <c r="BL40931" s="2">
        <v>40927</v>
      </c>
      <c r="BM40931" s="2">
        <v>68.330368704265922</v>
      </c>
      <c r="BR40931" s="1">
        <v>84.013430972918982</v>
      </c>
    </row>
    <row r="40932" spans="64:70" x14ac:dyDescent="0.2">
      <c r="BL40932" s="2">
        <v>40928</v>
      </c>
      <c r="BM40932" s="2">
        <v>68.330368704265922</v>
      </c>
      <c r="BR40932" s="1">
        <v>8.3757120667864484</v>
      </c>
    </row>
    <row r="40933" spans="64:70" x14ac:dyDescent="0.2">
      <c r="BL40933" s="2">
        <v>40929</v>
      </c>
      <c r="BM40933" s="2">
        <v>68.330368704265922</v>
      </c>
      <c r="BR40933" s="1">
        <v>53.439234431411748</v>
      </c>
    </row>
    <row r="40934" spans="64:70" x14ac:dyDescent="0.2">
      <c r="BL40934" s="2">
        <v>40930</v>
      </c>
      <c r="BM40934" s="2">
        <v>68.330368704265922</v>
      </c>
      <c r="BR40934" s="1">
        <v>114.10093355809711</v>
      </c>
    </row>
    <row r="40935" spans="64:70" x14ac:dyDescent="0.2">
      <c r="BL40935" s="2">
        <v>40931</v>
      </c>
      <c r="BM40935" s="2">
        <v>68.330368704265922</v>
      </c>
      <c r="BR40935" s="1">
        <v>105.63564067190596</v>
      </c>
    </row>
    <row r="40936" spans="64:70" x14ac:dyDescent="0.2">
      <c r="BL40936" s="2">
        <v>40932</v>
      </c>
      <c r="BM40936" s="2">
        <v>68.330368704265922</v>
      </c>
      <c r="BR40936" s="1">
        <v>116.86002425740016</v>
      </c>
    </row>
    <row r="40937" spans="64:70" x14ac:dyDescent="0.2">
      <c r="BL40937" s="2">
        <v>40933</v>
      </c>
      <c r="BM40937" s="2">
        <v>68.330368704265922</v>
      </c>
      <c r="BR40937" s="1">
        <v>119.95893620050602</v>
      </c>
    </row>
    <row r="40938" spans="64:70" x14ac:dyDescent="0.2">
      <c r="BL40938" s="2">
        <v>40934</v>
      </c>
      <c r="BM40938" s="2">
        <v>68.330368704265922</v>
      </c>
      <c r="BR40938" s="1">
        <v>21.234082344202207</v>
      </c>
    </row>
    <row r="40939" spans="64:70" x14ac:dyDescent="0.2">
      <c r="BL40939" s="2">
        <v>40935</v>
      </c>
      <c r="BM40939" s="2">
        <v>68.330368704265922</v>
      </c>
      <c r="BR40939" s="1">
        <v>94.852772962770146</v>
      </c>
    </row>
    <row r="40940" spans="64:70" x14ac:dyDescent="0.2">
      <c r="BL40940" s="2">
        <v>40936</v>
      </c>
      <c r="BM40940" s="2">
        <v>68.330368704265922</v>
      </c>
      <c r="BR40940" s="1">
        <v>8.0193768095841591</v>
      </c>
    </row>
    <row r="40941" spans="64:70" x14ac:dyDescent="0.2">
      <c r="BL40941" s="2">
        <v>40937</v>
      </c>
      <c r="BM40941" s="2">
        <v>68.330368704265922</v>
      </c>
      <c r="BR40941" s="1">
        <v>88.704442409205242</v>
      </c>
    </row>
    <row r="40942" spans="64:70" x14ac:dyDescent="0.2">
      <c r="BL40942" s="2">
        <v>40938</v>
      </c>
      <c r="BM40942" s="2">
        <v>68.330368704265922</v>
      </c>
      <c r="BR40942" s="1">
        <v>128.22586365509034</v>
      </c>
    </row>
    <row r="40943" spans="64:70" x14ac:dyDescent="0.2">
      <c r="BL40943" s="2">
        <v>40939</v>
      </c>
      <c r="BM40943" s="2">
        <v>68.330368704265922</v>
      </c>
      <c r="BR40943" s="1">
        <v>1.5419904328271485</v>
      </c>
    </row>
    <row r="40944" spans="64:70" x14ac:dyDescent="0.2">
      <c r="BL40944" s="2">
        <v>40940</v>
      </c>
      <c r="BM40944" s="2">
        <v>68.330368704265922</v>
      </c>
      <c r="BR40944" s="1">
        <v>118.65427871290377</v>
      </c>
    </row>
    <row r="40945" spans="64:70" x14ac:dyDescent="0.2">
      <c r="BL40945" s="2">
        <v>40941</v>
      </c>
      <c r="BM40945" s="2">
        <v>68.330368704265922</v>
      </c>
      <c r="BR40945" s="1">
        <v>66.493130156146563</v>
      </c>
    </row>
    <row r="40946" spans="64:70" x14ac:dyDescent="0.2">
      <c r="BL40946" s="2">
        <v>40942</v>
      </c>
      <c r="BM40946" s="2">
        <v>68.330368704265922</v>
      </c>
      <c r="BR40946" s="1">
        <v>56.400402360895256</v>
      </c>
    </row>
    <row r="40947" spans="64:70" x14ac:dyDescent="0.2">
      <c r="BL40947" s="2">
        <v>40943</v>
      </c>
      <c r="BM40947" s="2">
        <v>68.330368704265922</v>
      </c>
      <c r="BR40947" s="1">
        <v>6.268095423682027</v>
      </c>
    </row>
    <row r="40948" spans="64:70" x14ac:dyDescent="0.2">
      <c r="BL40948" s="2">
        <v>40944</v>
      </c>
      <c r="BM40948" s="2">
        <v>68.330368704265922</v>
      </c>
      <c r="BR40948" s="1">
        <v>123.99652495451296</v>
      </c>
    </row>
    <row r="40949" spans="64:70" x14ac:dyDescent="0.2">
      <c r="BL40949" s="2">
        <v>40945</v>
      </c>
      <c r="BM40949" s="2">
        <v>68.330368704265922</v>
      </c>
      <c r="BR40949" s="1">
        <v>55.812437577590757</v>
      </c>
    </row>
    <row r="40950" spans="64:70" x14ac:dyDescent="0.2">
      <c r="BL40950" s="2">
        <v>40946</v>
      </c>
      <c r="BM40950" s="2">
        <v>68.330368704265922</v>
      </c>
      <c r="BR40950" s="1">
        <v>0.51969752140077219</v>
      </c>
    </row>
    <row r="40951" spans="64:70" x14ac:dyDescent="0.2">
      <c r="BL40951" s="2">
        <v>40947</v>
      </c>
      <c r="BM40951" s="2">
        <v>68.330368704265922</v>
      </c>
      <c r="BR40951" s="1">
        <v>0.74486612929324281</v>
      </c>
    </row>
    <row r="40952" spans="64:70" x14ac:dyDescent="0.2">
      <c r="BL40952" s="2">
        <v>40948</v>
      </c>
      <c r="BM40952" s="2">
        <v>68.330368704265922</v>
      </c>
      <c r="BR40952" s="1">
        <v>57.56581888849523</v>
      </c>
    </row>
    <row r="40953" spans="64:70" x14ac:dyDescent="0.2">
      <c r="BL40953" s="2">
        <v>40949</v>
      </c>
      <c r="BM40953" s="2">
        <v>68.330368704265922</v>
      </c>
      <c r="BR40953" s="1">
        <v>69.377425667331792</v>
      </c>
    </row>
    <row r="40954" spans="64:70" x14ac:dyDescent="0.2">
      <c r="BL40954" s="2">
        <v>40950</v>
      </c>
      <c r="BM40954" s="2">
        <v>68.330368704265922</v>
      </c>
      <c r="BR40954" s="1">
        <v>16.572719708498781</v>
      </c>
    </row>
    <row r="40955" spans="64:70" x14ac:dyDescent="0.2">
      <c r="BL40955" s="2">
        <v>40951</v>
      </c>
      <c r="BM40955" s="2">
        <v>68.330368704265922</v>
      </c>
      <c r="BR40955" s="1">
        <v>29.542904165968977</v>
      </c>
    </row>
    <row r="40956" spans="64:70" x14ac:dyDescent="0.2">
      <c r="BL40956" s="2">
        <v>40952</v>
      </c>
      <c r="BM40956" s="2">
        <v>68.330368704265922</v>
      </c>
      <c r="BR40956" s="1">
        <v>99.332739481965817</v>
      </c>
    </row>
    <row r="40957" spans="64:70" x14ac:dyDescent="0.2">
      <c r="BL40957" s="2">
        <v>40953</v>
      </c>
      <c r="BM40957" s="2">
        <v>68.330368704265922</v>
      </c>
      <c r="BR40957" s="1">
        <v>35.862147117348215</v>
      </c>
    </row>
    <row r="40958" spans="64:70" x14ac:dyDescent="0.2">
      <c r="BL40958" s="2">
        <v>40954</v>
      </c>
      <c r="BM40958" s="2">
        <v>68.330368704265922</v>
      </c>
      <c r="BR40958" s="1">
        <v>13.325558517259921</v>
      </c>
    </row>
    <row r="40959" spans="64:70" x14ac:dyDescent="0.2">
      <c r="BL40959" s="2">
        <v>40955</v>
      </c>
      <c r="BM40959" s="2">
        <v>68.330368704265922</v>
      </c>
      <c r="BR40959" s="1">
        <v>67.878341589535708</v>
      </c>
    </row>
    <row r="40960" spans="64:70" x14ac:dyDescent="0.2">
      <c r="BL40960" s="2">
        <v>40956</v>
      </c>
      <c r="BM40960" s="2">
        <v>68.330368704265922</v>
      </c>
      <c r="BR40960" s="1">
        <v>110.34318110765226</v>
      </c>
    </row>
    <row r="40961" spans="64:70" x14ac:dyDescent="0.2">
      <c r="BL40961" s="2">
        <v>40957</v>
      </c>
      <c r="BM40961" s="2">
        <v>68.330368704265922</v>
      </c>
      <c r="BR40961" s="1">
        <v>128.13675325271697</v>
      </c>
    </row>
    <row r="40962" spans="64:70" x14ac:dyDescent="0.2">
      <c r="BL40962" s="2">
        <v>40958</v>
      </c>
      <c r="BM40962" s="2">
        <v>68.330368704265922</v>
      </c>
      <c r="BR40962" s="1">
        <v>43.304433846057961</v>
      </c>
    </row>
    <row r="40963" spans="64:70" x14ac:dyDescent="0.2">
      <c r="BL40963" s="2">
        <v>40959</v>
      </c>
      <c r="BM40963" s="2">
        <v>68.330368704265922</v>
      </c>
      <c r="BR40963" s="1">
        <v>68.704793750045084</v>
      </c>
    </row>
    <row r="40964" spans="64:70" x14ac:dyDescent="0.2">
      <c r="BL40964" s="2">
        <v>40960</v>
      </c>
      <c r="BM40964" s="2">
        <v>68.330368704265922</v>
      </c>
      <c r="BR40964" s="1">
        <v>7.9754346767348778</v>
      </c>
    </row>
    <row r="40965" spans="64:70" x14ac:dyDescent="0.2">
      <c r="BL40965" s="2">
        <v>40961</v>
      </c>
      <c r="BM40965" s="2">
        <v>68.330368704265922</v>
      </c>
      <c r="BR40965" s="1">
        <v>28.87794963382801</v>
      </c>
    </row>
    <row r="40966" spans="64:70" x14ac:dyDescent="0.2">
      <c r="BL40966" s="2">
        <v>40962</v>
      </c>
      <c r="BM40966" s="2">
        <v>68.330368704265922</v>
      </c>
      <c r="BR40966" s="1">
        <v>26.382182637093322</v>
      </c>
    </row>
    <row r="40967" spans="64:70" x14ac:dyDescent="0.2">
      <c r="BL40967" s="2">
        <v>40963</v>
      </c>
      <c r="BM40967" s="2">
        <v>68.330368704265922</v>
      </c>
      <c r="BR40967" s="1">
        <v>78.00796968900336</v>
      </c>
    </row>
    <row r="40968" spans="64:70" x14ac:dyDescent="0.2">
      <c r="BL40968" s="2">
        <v>40964</v>
      </c>
      <c r="BM40968" s="2">
        <v>68.330368704265922</v>
      </c>
      <c r="BR40968" s="1">
        <v>13.680175109565667</v>
      </c>
    </row>
    <row r="40969" spans="64:70" x14ac:dyDescent="0.2">
      <c r="BL40969" s="2">
        <v>40965</v>
      </c>
      <c r="BM40969" s="2">
        <v>68.330368704265922</v>
      </c>
      <c r="BR40969" s="1">
        <v>93.230362597113029</v>
      </c>
    </row>
    <row r="40970" spans="64:70" x14ac:dyDescent="0.2">
      <c r="BL40970" s="2">
        <v>40966</v>
      </c>
      <c r="BM40970" s="2">
        <v>68.330368704265922</v>
      </c>
      <c r="BR40970" s="1">
        <v>41.241398863405308</v>
      </c>
    </row>
    <row r="40971" spans="64:70" x14ac:dyDescent="0.2">
      <c r="BL40971" s="2">
        <v>40967</v>
      </c>
      <c r="BM40971" s="2">
        <v>68.330368704265922</v>
      </c>
      <c r="BR40971" s="1">
        <v>84.532722638726412</v>
      </c>
    </row>
    <row r="40972" spans="64:70" x14ac:dyDescent="0.2">
      <c r="BL40972" s="2">
        <v>40968</v>
      </c>
      <c r="BM40972" s="2">
        <v>68.330368704265922</v>
      </c>
      <c r="BR40972" s="1">
        <v>29.794659309815231</v>
      </c>
    </row>
    <row r="40973" spans="64:70" x14ac:dyDescent="0.2">
      <c r="BL40973" s="2">
        <v>40969</v>
      </c>
      <c r="BM40973" s="2">
        <v>68.330368704265922</v>
      </c>
      <c r="BR40973" s="1">
        <v>70.069862463408086</v>
      </c>
    </row>
    <row r="40974" spans="64:70" x14ac:dyDescent="0.2">
      <c r="BL40974" s="2">
        <v>40970</v>
      </c>
      <c r="BM40974" s="2">
        <v>68.330368704265922</v>
      </c>
      <c r="BR40974" s="1">
        <v>122.84100896876738</v>
      </c>
    </row>
    <row r="40975" spans="64:70" x14ac:dyDescent="0.2">
      <c r="BL40975" s="2">
        <v>40971</v>
      </c>
      <c r="BM40975" s="2">
        <v>68.330368704265922</v>
      </c>
      <c r="BR40975" s="1">
        <v>69.951750070280397</v>
      </c>
    </row>
    <row r="40976" spans="64:70" x14ac:dyDescent="0.2">
      <c r="BL40976" s="2">
        <v>40972</v>
      </c>
      <c r="BM40976" s="2">
        <v>68.330368704265922</v>
      </c>
      <c r="BR40976" s="1">
        <v>109.32538242925689</v>
      </c>
    </row>
    <row r="40977" spans="64:70" x14ac:dyDescent="0.2">
      <c r="BL40977" s="2">
        <v>40973</v>
      </c>
      <c r="BM40977" s="2">
        <v>68.330368704265922</v>
      </c>
      <c r="BR40977" s="1">
        <v>95.040402339900325</v>
      </c>
    </row>
    <row r="40978" spans="64:70" x14ac:dyDescent="0.2">
      <c r="BL40978" s="2">
        <v>40974</v>
      </c>
      <c r="BM40978" s="2">
        <v>68.330368704265922</v>
      </c>
      <c r="BR40978" s="1">
        <v>81.092433003204988</v>
      </c>
    </row>
    <row r="40979" spans="64:70" x14ac:dyDescent="0.2">
      <c r="BL40979" s="2">
        <v>40975</v>
      </c>
      <c r="BM40979" s="2">
        <v>68.330368704265922</v>
      </c>
      <c r="BR40979" s="1">
        <v>1.4078027253791419</v>
      </c>
    </row>
    <row r="40980" spans="64:70" x14ac:dyDescent="0.2">
      <c r="BL40980" s="2">
        <v>40976</v>
      </c>
      <c r="BM40980" s="2">
        <v>68.330368704265922</v>
      </c>
      <c r="BR40980" s="1">
        <v>83.015970588483825</v>
      </c>
    </row>
    <row r="40981" spans="64:70" x14ac:dyDescent="0.2">
      <c r="BL40981" s="2">
        <v>40977</v>
      </c>
      <c r="BM40981" s="2">
        <v>68.330368704265922</v>
      </c>
      <c r="BR40981" s="1">
        <v>122.30690033144749</v>
      </c>
    </row>
    <row r="40982" spans="64:70" x14ac:dyDescent="0.2">
      <c r="BL40982" s="2">
        <v>40978</v>
      </c>
      <c r="BM40982" s="2">
        <v>68.330368704265922</v>
      </c>
      <c r="BR40982" s="1">
        <v>14.798522067142201</v>
      </c>
    </row>
    <row r="40983" spans="64:70" x14ac:dyDescent="0.2">
      <c r="BL40983" s="2">
        <v>40979</v>
      </c>
      <c r="BM40983" s="2">
        <v>68.330368704265922</v>
      </c>
      <c r="BR40983" s="1">
        <v>117.18404223216483</v>
      </c>
    </row>
    <row r="40984" spans="64:70" x14ac:dyDescent="0.2">
      <c r="BL40984" s="2">
        <v>40980</v>
      </c>
      <c r="BM40984" s="2">
        <v>68.330368704265922</v>
      </c>
      <c r="BR40984" s="1">
        <v>53.401421231829843</v>
      </c>
    </row>
    <row r="40985" spans="64:70" x14ac:dyDescent="0.2">
      <c r="BL40985" s="2">
        <v>40981</v>
      </c>
      <c r="BM40985" s="2">
        <v>68.330368704265922</v>
      </c>
      <c r="BR40985" s="1">
        <v>9.1194863657485854</v>
      </c>
    </row>
    <row r="40986" spans="64:70" x14ac:dyDescent="0.2">
      <c r="BL40986" s="2">
        <v>40982</v>
      </c>
      <c r="BM40986" s="2">
        <v>68.330368704265922</v>
      </c>
      <c r="BR40986" s="1">
        <v>109.25869608301151</v>
      </c>
    </row>
    <row r="40987" spans="64:70" x14ac:dyDescent="0.2">
      <c r="BL40987" s="2">
        <v>40983</v>
      </c>
      <c r="BM40987" s="2">
        <v>68.330368704265922</v>
      </c>
      <c r="BR40987" s="1">
        <v>18.975510072379805</v>
      </c>
    </row>
    <row r="40988" spans="64:70" x14ac:dyDescent="0.2">
      <c r="BL40988" s="2">
        <v>40984</v>
      </c>
      <c r="BM40988" s="2">
        <v>68.330368704265922</v>
      </c>
      <c r="BR40988" s="1">
        <v>39.876774178683675</v>
      </c>
    </row>
    <row r="40989" spans="64:70" x14ac:dyDescent="0.2">
      <c r="BL40989" s="2">
        <v>40985</v>
      </c>
      <c r="BM40989" s="2">
        <v>68.330368704265922</v>
      </c>
      <c r="BR40989" s="1">
        <v>113.91996011242777</v>
      </c>
    </row>
    <row r="40990" spans="64:70" x14ac:dyDescent="0.2">
      <c r="BL40990" s="2">
        <v>40986</v>
      </c>
      <c r="BM40990" s="2">
        <v>68.330368704265922</v>
      </c>
      <c r="BR40990" s="1">
        <v>107.98478941147933</v>
      </c>
    </row>
    <row r="40991" spans="64:70" x14ac:dyDescent="0.2">
      <c r="BL40991" s="2">
        <v>40987</v>
      </c>
      <c r="BM40991" s="2">
        <v>68.330368704265922</v>
      </c>
      <c r="BR40991" s="1">
        <v>122.47004052663665</v>
      </c>
    </row>
    <row r="40992" spans="64:70" x14ac:dyDescent="0.2">
      <c r="BL40992" s="2">
        <v>40988</v>
      </c>
      <c r="BM40992" s="2">
        <v>68.330368704265922</v>
      </c>
      <c r="BR40992" s="1">
        <v>91.170123006611917</v>
      </c>
    </row>
    <row r="40993" spans="64:70" x14ac:dyDescent="0.2">
      <c r="BL40993" s="2">
        <v>40989</v>
      </c>
      <c r="BM40993" s="2">
        <v>68.330368704265922</v>
      </c>
      <c r="BR40993" s="1">
        <v>37.0834826328459</v>
      </c>
    </row>
    <row r="40994" spans="64:70" x14ac:dyDescent="0.2">
      <c r="BL40994" s="2">
        <v>40990</v>
      </c>
      <c r="BM40994" s="2">
        <v>68.330368704265922</v>
      </c>
      <c r="BR40994" s="1">
        <v>116.58455590931153</v>
      </c>
    </row>
    <row r="40995" spans="64:70" x14ac:dyDescent="0.2">
      <c r="BL40995" s="2">
        <v>40991</v>
      </c>
      <c r="BM40995" s="2">
        <v>68.330368704265922</v>
      </c>
      <c r="BR40995" s="1">
        <v>128.29729605618479</v>
      </c>
    </row>
    <row r="40996" spans="64:70" x14ac:dyDescent="0.2">
      <c r="BL40996" s="2">
        <v>40992</v>
      </c>
      <c r="BM40996" s="2">
        <v>68.330368704265922</v>
      </c>
      <c r="BR40996" s="1">
        <v>39.653305098589058</v>
      </c>
    </row>
    <row r="40997" spans="64:70" x14ac:dyDescent="0.2">
      <c r="BL40997" s="2">
        <v>40993</v>
      </c>
      <c r="BM40997" s="2">
        <v>68.330368704265922</v>
      </c>
      <c r="BR40997" s="1">
        <v>127.18638201678375</v>
      </c>
    </row>
    <row r="40998" spans="64:70" x14ac:dyDescent="0.2">
      <c r="BL40998" s="2">
        <v>40994</v>
      </c>
      <c r="BM40998" s="2">
        <v>68.330368704265922</v>
      </c>
      <c r="BR40998" s="1">
        <v>9.3581567886794659</v>
      </c>
    </row>
    <row r="40999" spans="64:70" x14ac:dyDescent="0.2">
      <c r="BL40999" s="2">
        <v>40995</v>
      </c>
      <c r="BM40999" s="2">
        <v>68.330368704265922</v>
      </c>
      <c r="BR40999" s="1">
        <v>98.941180900405143</v>
      </c>
    </row>
    <row r="41000" spans="64:70" x14ac:dyDescent="0.2">
      <c r="BL41000" s="2">
        <v>40996</v>
      </c>
      <c r="BM41000" s="2">
        <v>68.330368704265922</v>
      </c>
      <c r="BR41000" s="1">
        <v>79.06091433465987</v>
      </c>
    </row>
    <row r="41001" spans="64:70" x14ac:dyDescent="0.2">
      <c r="BL41001" s="2">
        <v>40997</v>
      </c>
      <c r="BM41001" s="2">
        <v>68.330368704265922</v>
      </c>
      <c r="BR41001" s="1">
        <v>93.055603094372614</v>
      </c>
    </row>
    <row r="41002" spans="64:70" x14ac:dyDescent="0.2">
      <c r="BL41002" s="2">
        <v>40998</v>
      </c>
      <c r="BM41002" s="2">
        <v>68.330368704265922</v>
      </c>
      <c r="BR41002" s="1">
        <v>60.472082842322251</v>
      </c>
    </row>
    <row r="41003" spans="64:70" x14ac:dyDescent="0.2">
      <c r="BL41003" s="2">
        <v>40999</v>
      </c>
      <c r="BM41003" s="2">
        <v>68.330368704265922</v>
      </c>
      <c r="BR41003" s="1">
        <v>125.29224631628627</v>
      </c>
    </row>
    <row r="41004" spans="64:70" x14ac:dyDescent="0.2">
      <c r="BL41004" s="2">
        <v>41000</v>
      </c>
      <c r="BM41004" s="2">
        <v>68.330368704265922</v>
      </c>
      <c r="BR41004" s="1">
        <v>88.512125435765327</v>
      </c>
    </row>
    <row r="41005" spans="64:70" x14ac:dyDescent="0.2">
      <c r="BL41005" s="2">
        <v>41001</v>
      </c>
      <c r="BM41005" s="2">
        <v>68.330368704265922</v>
      </c>
      <c r="BR41005" s="1">
        <v>101.48248675744539</v>
      </c>
    </row>
    <row r="41006" spans="64:70" x14ac:dyDescent="0.2">
      <c r="BL41006" s="2">
        <v>41002</v>
      </c>
      <c r="BM41006" s="2">
        <v>68.330368704265922</v>
      </c>
      <c r="BR41006" s="1">
        <v>82.092888007008426</v>
      </c>
    </row>
    <row r="41007" spans="64:70" x14ac:dyDescent="0.2">
      <c r="BL41007" s="2">
        <v>41003</v>
      </c>
      <c r="BM41007" s="2">
        <v>68.330368704265922</v>
      </c>
      <c r="BR41007" s="1">
        <v>68.361226353755185</v>
      </c>
    </row>
    <row r="41008" spans="64:70" x14ac:dyDescent="0.2">
      <c r="BL41008" s="2">
        <v>41004</v>
      </c>
      <c r="BM41008" s="2">
        <v>68.330368704265922</v>
      </c>
      <c r="BR41008" s="1">
        <v>105.60187850205905</v>
      </c>
    </row>
    <row r="41009" spans="64:70" x14ac:dyDescent="0.2">
      <c r="BL41009" s="2">
        <v>41005</v>
      </c>
      <c r="BM41009" s="2">
        <v>68.330368704265922</v>
      </c>
      <c r="BR41009" s="1">
        <v>108.85890250800442</v>
      </c>
    </row>
    <row r="41010" spans="64:70" x14ac:dyDescent="0.2">
      <c r="BL41010" s="2">
        <v>41006</v>
      </c>
      <c r="BM41010" s="2">
        <v>68.330368704265922</v>
      </c>
      <c r="BR41010" s="1">
        <v>86.845947883540319</v>
      </c>
    </row>
    <row r="41011" spans="64:70" x14ac:dyDescent="0.2">
      <c r="BL41011" s="2">
        <v>41007</v>
      </c>
      <c r="BM41011" s="2">
        <v>68.330368704265922</v>
      </c>
      <c r="BR41011" s="1">
        <v>83.721127727671799</v>
      </c>
    </row>
    <row r="41012" spans="64:70" x14ac:dyDescent="0.2">
      <c r="BL41012" s="2">
        <v>41008</v>
      </c>
      <c r="BM41012" s="2">
        <v>68.330368704265922</v>
      </c>
      <c r="BR41012" s="1">
        <v>5.9704945353094985</v>
      </c>
    </row>
    <row r="41013" spans="64:70" x14ac:dyDescent="0.2">
      <c r="BL41013" s="2">
        <v>41009</v>
      </c>
      <c r="BM41013" s="2">
        <v>68.330368704265922</v>
      </c>
      <c r="BR41013" s="1">
        <v>121.29644538646819</v>
      </c>
    </row>
    <row r="41014" spans="64:70" x14ac:dyDescent="0.2">
      <c r="BL41014" s="2">
        <v>41010</v>
      </c>
      <c r="BM41014" s="2">
        <v>68.330368704265922</v>
      </c>
      <c r="BR41014" s="1">
        <v>15.325338139397658</v>
      </c>
    </row>
    <row r="41015" spans="64:70" x14ac:dyDescent="0.2">
      <c r="BL41015" s="2">
        <v>41011</v>
      </c>
      <c r="BM41015" s="2">
        <v>68.330368704265922</v>
      </c>
      <c r="BR41015" s="1">
        <v>31.577124886719886</v>
      </c>
    </row>
    <row r="41016" spans="64:70" x14ac:dyDescent="0.2">
      <c r="BL41016" s="2">
        <v>41012</v>
      </c>
      <c r="BM41016" s="2">
        <v>68.330368704265922</v>
      </c>
      <c r="BR41016" s="1">
        <v>31.619293344747163</v>
      </c>
    </row>
    <row r="41017" spans="64:70" x14ac:dyDescent="0.2">
      <c r="BL41017" s="2">
        <v>41013</v>
      </c>
      <c r="BM41017" s="2">
        <v>68.330368704265922</v>
      </c>
      <c r="BR41017" s="1">
        <v>98.124941914508796</v>
      </c>
    </row>
    <row r="41018" spans="64:70" x14ac:dyDescent="0.2">
      <c r="BL41018" s="2">
        <v>41014</v>
      </c>
      <c r="BM41018" s="2">
        <v>68.330368704265922</v>
      </c>
      <c r="BR41018" s="1">
        <v>42.561144486609308</v>
      </c>
    </row>
    <row r="41019" spans="64:70" x14ac:dyDescent="0.2">
      <c r="BL41019" s="2">
        <v>41015</v>
      </c>
      <c r="BM41019" s="2">
        <v>68.330368704265922</v>
      </c>
      <c r="BR41019" s="1">
        <v>116.13367556430349</v>
      </c>
    </row>
    <row r="41020" spans="64:70" x14ac:dyDescent="0.2">
      <c r="BL41020" s="2">
        <v>41016</v>
      </c>
      <c r="BM41020" s="2">
        <v>68.330368704265922</v>
      </c>
      <c r="BR41020" s="1">
        <v>80.955681533201087</v>
      </c>
    </row>
    <row r="41021" spans="64:70" x14ac:dyDescent="0.2">
      <c r="BL41021" s="2">
        <v>41017</v>
      </c>
      <c r="BM41021" s="2">
        <v>68.330368704265922</v>
      </c>
      <c r="BR41021" s="1">
        <v>73.917473046564325</v>
      </c>
    </row>
    <row r="41022" spans="64:70" x14ac:dyDescent="0.2">
      <c r="BL41022" s="2">
        <v>41018</v>
      </c>
      <c r="BM41022" s="2">
        <v>68.330368704265922</v>
      </c>
      <c r="BR41022" s="1">
        <v>114.1805840642357</v>
      </c>
    </row>
    <row r="41023" spans="64:70" x14ac:dyDescent="0.2">
      <c r="BL41023" s="2">
        <v>41019</v>
      </c>
      <c r="BM41023" s="2">
        <v>68.330368704265922</v>
      </c>
      <c r="BR41023" s="1">
        <v>95.386687802388465</v>
      </c>
    </row>
    <row r="41024" spans="64:70" x14ac:dyDescent="0.2">
      <c r="BL41024" s="2">
        <v>41020</v>
      </c>
      <c r="BM41024" s="2">
        <v>68.330368704265922</v>
      </c>
      <c r="BR41024" s="1">
        <v>5.3482144389130468</v>
      </c>
    </row>
    <row r="41025" spans="64:70" x14ac:dyDescent="0.2">
      <c r="BL41025" s="2">
        <v>41021</v>
      </c>
      <c r="BM41025" s="2">
        <v>68.330368704265922</v>
      </c>
      <c r="BR41025" s="1">
        <v>56.078495698032086</v>
      </c>
    </row>
    <row r="41026" spans="64:70" x14ac:dyDescent="0.2">
      <c r="BL41026" s="2">
        <v>41022</v>
      </c>
      <c r="BM41026" s="2">
        <v>68.330368704265922</v>
      </c>
      <c r="BR41026" s="1">
        <v>58.723877880666649</v>
      </c>
    </row>
    <row r="41027" spans="64:70" x14ac:dyDescent="0.2">
      <c r="BL41027" s="2">
        <v>41023</v>
      </c>
      <c r="BM41027" s="2">
        <v>68.330368704265922</v>
      </c>
      <c r="BR41027" s="1">
        <v>8.9064914297294564</v>
      </c>
    </row>
    <row r="41028" spans="64:70" x14ac:dyDescent="0.2">
      <c r="BL41028" s="2">
        <v>41024</v>
      </c>
      <c r="BM41028" s="2">
        <v>68.330368704265922</v>
      </c>
      <c r="BR41028" s="1">
        <v>56.246115956330939</v>
      </c>
    </row>
    <row r="41029" spans="64:70" x14ac:dyDescent="0.2">
      <c r="BL41029" s="2">
        <v>41025</v>
      </c>
      <c r="BM41029" s="2">
        <v>68.330368704265922</v>
      </c>
      <c r="BR41029" s="1">
        <v>58.202086576209368</v>
      </c>
    </row>
    <row r="41030" spans="64:70" x14ac:dyDescent="0.2">
      <c r="BL41030" s="2">
        <v>41026</v>
      </c>
      <c r="BM41030" s="2">
        <v>68.330368704265922</v>
      </c>
      <c r="BR41030" s="1">
        <v>119.7534013079423</v>
      </c>
    </row>
    <row r="41031" spans="64:70" x14ac:dyDescent="0.2">
      <c r="BL41031" s="2">
        <v>41027</v>
      </c>
      <c r="BM41031" s="2">
        <v>68.330368704265922</v>
      </c>
      <c r="BR41031" s="1">
        <v>12.390157863400233</v>
      </c>
    </row>
    <row r="41032" spans="64:70" x14ac:dyDescent="0.2">
      <c r="BL41032" s="2">
        <v>41028</v>
      </c>
      <c r="BM41032" s="2">
        <v>68.330368704265922</v>
      </c>
      <c r="BR41032" s="1">
        <v>109.27746976514585</v>
      </c>
    </row>
    <row r="41033" spans="64:70" x14ac:dyDescent="0.2">
      <c r="BL41033" s="2">
        <v>41029</v>
      </c>
      <c r="BM41033" s="2">
        <v>68.330368704265922</v>
      </c>
      <c r="BR41033" s="1">
        <v>120.71304969561665</v>
      </c>
    </row>
    <row r="41034" spans="64:70" x14ac:dyDescent="0.2">
      <c r="BL41034" s="2">
        <v>41030</v>
      </c>
      <c r="BM41034" s="2">
        <v>68.330368704265922</v>
      </c>
      <c r="BR41034" s="1">
        <v>85.955835724964984</v>
      </c>
    </row>
    <row r="41035" spans="64:70" x14ac:dyDescent="0.2">
      <c r="BL41035" s="2">
        <v>41031</v>
      </c>
      <c r="BM41035" s="2">
        <v>68.330368704265922</v>
      </c>
      <c r="BR41035" s="1">
        <v>63.66261903061347</v>
      </c>
    </row>
    <row r="41036" spans="64:70" x14ac:dyDescent="0.2">
      <c r="BL41036" s="2">
        <v>41032</v>
      </c>
      <c r="BM41036" s="2">
        <v>68.330368704265922</v>
      </c>
      <c r="BR41036" s="1">
        <v>105.06927086073644</v>
      </c>
    </row>
    <row r="41037" spans="64:70" x14ac:dyDescent="0.2">
      <c r="BL41037" s="2">
        <v>41033</v>
      </c>
      <c r="BM41037" s="2">
        <v>68.330368704265922</v>
      </c>
      <c r="BR41037" s="1">
        <v>10.567679086079622</v>
      </c>
    </row>
    <row r="41038" spans="64:70" x14ac:dyDescent="0.2">
      <c r="BL41038" s="2">
        <v>41034</v>
      </c>
      <c r="BM41038" s="2">
        <v>68.330368704265922</v>
      </c>
      <c r="BR41038" s="1">
        <v>99.401439600009112</v>
      </c>
    </row>
    <row r="41039" spans="64:70" x14ac:dyDescent="0.2">
      <c r="BL41039" s="2">
        <v>41035</v>
      </c>
      <c r="BM41039" s="2">
        <v>68.330368704265922</v>
      </c>
      <c r="BR41039" s="1">
        <v>83.717328980531775</v>
      </c>
    </row>
    <row r="41040" spans="64:70" x14ac:dyDescent="0.2">
      <c r="BL41040" s="2">
        <v>41036</v>
      </c>
      <c r="BM41040" s="2">
        <v>68.330368704265922</v>
      </c>
      <c r="BR41040" s="1">
        <v>107.17571460149789</v>
      </c>
    </row>
    <row r="41041" spans="64:70" x14ac:dyDescent="0.2">
      <c r="BL41041" s="2">
        <v>41037</v>
      </c>
      <c r="BM41041" s="2">
        <v>68.330368704265922</v>
      </c>
      <c r="BR41041" s="1">
        <v>8.8412126372900133</v>
      </c>
    </row>
    <row r="41042" spans="64:70" x14ac:dyDescent="0.2">
      <c r="BL41042" s="2">
        <v>41038</v>
      </c>
      <c r="BM41042" s="2">
        <v>68.330368704265922</v>
      </c>
      <c r="BR41042" s="1">
        <v>12.940217177743207</v>
      </c>
    </row>
    <row r="41043" spans="64:70" x14ac:dyDescent="0.2">
      <c r="BL41043" s="2">
        <v>41039</v>
      </c>
      <c r="BM41043" s="2">
        <v>68.330368704265922</v>
      </c>
      <c r="BR41043" s="1">
        <v>73.16061597487861</v>
      </c>
    </row>
    <row r="41044" spans="64:70" x14ac:dyDescent="0.2">
      <c r="BL41044" s="2">
        <v>41040</v>
      </c>
      <c r="BM41044" s="2">
        <v>68.330368704265922</v>
      </c>
      <c r="BR41044" s="1">
        <v>37.575613368509565</v>
      </c>
    </row>
    <row r="41045" spans="64:70" x14ac:dyDescent="0.2">
      <c r="BL41045" s="2">
        <v>41041</v>
      </c>
      <c r="BM41045" s="2">
        <v>68.330368704265922</v>
      </c>
      <c r="BR41045" s="1">
        <v>62.771680407729136</v>
      </c>
    </row>
    <row r="41046" spans="64:70" x14ac:dyDescent="0.2">
      <c r="BL41046" s="2">
        <v>41042</v>
      </c>
      <c r="BM41046" s="2">
        <v>68.330368704265922</v>
      </c>
      <c r="BR41046" s="1">
        <v>87.725546738585436</v>
      </c>
    </row>
    <row r="41047" spans="64:70" x14ac:dyDescent="0.2">
      <c r="BL41047" s="2">
        <v>41043</v>
      </c>
      <c r="BM41047" s="2">
        <v>68.330368704265922</v>
      </c>
      <c r="BR41047" s="1">
        <v>29.280370290298961</v>
      </c>
    </row>
    <row r="41048" spans="64:70" x14ac:dyDescent="0.2">
      <c r="BL41048" s="2">
        <v>41044</v>
      </c>
      <c r="BM41048" s="2">
        <v>68.330368704265922</v>
      </c>
      <c r="BR41048" s="1">
        <v>114.06337900193172</v>
      </c>
    </row>
    <row r="41049" spans="64:70" x14ac:dyDescent="0.2">
      <c r="BL41049" s="2">
        <v>41045</v>
      </c>
      <c r="BM41049" s="2">
        <v>68.330368704265922</v>
      </c>
      <c r="BR41049" s="1">
        <v>86.433055275454151</v>
      </c>
    </row>
    <row r="41050" spans="64:70" x14ac:dyDescent="0.2">
      <c r="BL41050" s="2">
        <v>41046</v>
      </c>
      <c r="BM41050" s="2">
        <v>68.330368704265922</v>
      </c>
      <c r="BR41050" s="1">
        <v>116.35726296264717</v>
      </c>
    </row>
    <row r="41051" spans="64:70" x14ac:dyDescent="0.2">
      <c r="BL41051" s="2">
        <v>41047</v>
      </c>
      <c r="BM41051" s="2">
        <v>68.330368704265922</v>
      </c>
      <c r="BR41051" s="1">
        <v>61.265712387078921</v>
      </c>
    </row>
    <row r="41052" spans="64:70" x14ac:dyDescent="0.2">
      <c r="BL41052" s="2">
        <v>41048</v>
      </c>
      <c r="BM41052" s="2">
        <v>68.330368704265922</v>
      </c>
      <c r="BR41052" s="1">
        <v>72.246770470739463</v>
      </c>
    </row>
    <row r="41053" spans="64:70" x14ac:dyDescent="0.2">
      <c r="BL41053" s="2">
        <v>41049</v>
      </c>
      <c r="BM41053" s="2">
        <v>68.330368704265922</v>
      </c>
      <c r="BR41053" s="1">
        <v>85.684786290146647</v>
      </c>
    </row>
    <row r="41054" spans="64:70" x14ac:dyDescent="0.2">
      <c r="BL41054" s="2">
        <v>41050</v>
      </c>
      <c r="BM41054" s="2">
        <v>68.330368704265922</v>
      </c>
      <c r="BR41054" s="1">
        <v>56.454858637411505</v>
      </c>
    </row>
    <row r="41055" spans="64:70" x14ac:dyDescent="0.2">
      <c r="BL41055" s="2">
        <v>41051</v>
      </c>
      <c r="BM41055" s="2">
        <v>68.330368704265922</v>
      </c>
      <c r="BR41055" s="1">
        <v>50.819931854927106</v>
      </c>
    </row>
    <row r="41056" spans="64:70" x14ac:dyDescent="0.2">
      <c r="BL41056" s="2">
        <v>41052</v>
      </c>
      <c r="BM41056" s="2">
        <v>68.330368704265922</v>
      </c>
      <c r="BR41056" s="1">
        <v>45.520640378875626</v>
      </c>
    </row>
    <row r="41057" spans="64:70" x14ac:dyDescent="0.2">
      <c r="BL41057" s="2">
        <v>41053</v>
      </c>
      <c r="BM41057" s="2">
        <v>68.330368704265922</v>
      </c>
      <c r="BR41057" s="1">
        <v>22.945754551018595</v>
      </c>
    </row>
    <row r="41058" spans="64:70" x14ac:dyDescent="0.2">
      <c r="BL41058" s="2">
        <v>41054</v>
      </c>
      <c r="BM41058" s="2">
        <v>68.330368704265922</v>
      </c>
      <c r="BR41058" s="1">
        <v>3.3787411647115704</v>
      </c>
    </row>
    <row r="41059" spans="64:70" x14ac:dyDescent="0.2">
      <c r="BL41059" s="2">
        <v>41055</v>
      </c>
      <c r="BM41059" s="2">
        <v>68.330368704265922</v>
      </c>
      <c r="BR41059" s="1">
        <v>91.412651132393378</v>
      </c>
    </row>
    <row r="41060" spans="64:70" x14ac:dyDescent="0.2">
      <c r="BL41060" s="2">
        <v>41056</v>
      </c>
      <c r="BM41060" s="2">
        <v>68.330368704265922</v>
      </c>
      <c r="BR41060" s="1">
        <v>82.336711468162051</v>
      </c>
    </row>
    <row r="41061" spans="64:70" x14ac:dyDescent="0.2">
      <c r="BL41061" s="2">
        <v>41057</v>
      </c>
      <c r="BM41061" s="2">
        <v>68.330368704265922</v>
      </c>
      <c r="BR41061" s="1">
        <v>98.707205578693234</v>
      </c>
    </row>
    <row r="41062" spans="64:70" x14ac:dyDescent="0.2">
      <c r="BL41062" s="2">
        <v>41058</v>
      </c>
      <c r="BM41062" s="2">
        <v>68.330368704265922</v>
      </c>
      <c r="BR41062" s="1">
        <v>125.46253327179978</v>
      </c>
    </row>
    <row r="41063" spans="64:70" x14ac:dyDescent="0.2">
      <c r="BL41063" s="2">
        <v>41059</v>
      </c>
      <c r="BM41063" s="2">
        <v>68.330368704265922</v>
      </c>
      <c r="BR41063" s="1">
        <v>105.49218814392874</v>
      </c>
    </row>
    <row r="41064" spans="64:70" x14ac:dyDescent="0.2">
      <c r="BL41064" s="2">
        <v>41060</v>
      </c>
      <c r="BM41064" s="2">
        <v>68.330368704265922</v>
      </c>
      <c r="BR41064" s="1">
        <v>93.58409041303112</v>
      </c>
    </row>
    <row r="41065" spans="64:70" x14ac:dyDescent="0.2">
      <c r="BL41065" s="2">
        <v>41061</v>
      </c>
      <c r="BM41065" s="2">
        <v>68.330368704265922</v>
      </c>
      <c r="BR41065" s="1">
        <v>46.272462956523114</v>
      </c>
    </row>
    <row r="41066" spans="64:70" x14ac:dyDescent="0.2">
      <c r="BL41066" s="2">
        <v>41062</v>
      </c>
      <c r="BM41066" s="2">
        <v>68.330368704265922</v>
      </c>
      <c r="BR41066" s="1">
        <v>51.668791905298249</v>
      </c>
    </row>
    <row r="41067" spans="64:70" x14ac:dyDescent="0.2">
      <c r="BL41067" s="2">
        <v>41063</v>
      </c>
      <c r="BM41067" s="2">
        <v>68.330368704265922</v>
      </c>
      <c r="BR41067" s="1">
        <v>109.65682481259155</v>
      </c>
    </row>
    <row r="41068" spans="64:70" x14ac:dyDescent="0.2">
      <c r="BL41068" s="2">
        <v>41064</v>
      </c>
      <c r="BM41068" s="2">
        <v>68.330368704265922</v>
      </c>
      <c r="BR41068" s="1">
        <v>52.082814328451278</v>
      </c>
    </row>
    <row r="41069" spans="64:70" x14ac:dyDescent="0.2">
      <c r="BL41069" s="2">
        <v>41065</v>
      </c>
      <c r="BM41069" s="2">
        <v>68.330368704265922</v>
      </c>
      <c r="BR41069" s="1">
        <v>87.370664075532446</v>
      </c>
    </row>
    <row r="41070" spans="64:70" x14ac:dyDescent="0.2">
      <c r="BL41070" s="2">
        <v>41066</v>
      </c>
      <c r="BM41070" s="2">
        <v>68.330368704265922</v>
      </c>
      <c r="BR41070" s="1">
        <v>94.997674228223801</v>
      </c>
    </row>
    <row r="41071" spans="64:70" x14ac:dyDescent="0.2">
      <c r="BL41071" s="2">
        <v>41067</v>
      </c>
      <c r="BM41071" s="2">
        <v>68.330368704265922</v>
      </c>
      <c r="BR41071" s="1">
        <v>95.56808276509976</v>
      </c>
    </row>
    <row r="41072" spans="64:70" x14ac:dyDescent="0.2">
      <c r="BL41072" s="2">
        <v>41068</v>
      </c>
      <c r="BM41072" s="2">
        <v>68.330368704265922</v>
      </c>
      <c r="BR41072" s="1">
        <v>5.2004791260857104</v>
      </c>
    </row>
    <row r="41073" spans="64:70" x14ac:dyDescent="0.2">
      <c r="BL41073" s="2">
        <v>41069</v>
      </c>
      <c r="BM41073" s="2">
        <v>68.330368704265922</v>
      </c>
      <c r="BR41073" s="1">
        <v>114.77888431919008</v>
      </c>
    </row>
    <row r="41074" spans="64:70" x14ac:dyDescent="0.2">
      <c r="BL41074" s="2">
        <v>41070</v>
      </c>
      <c r="BM41074" s="2">
        <v>68.330368704265922</v>
      </c>
      <c r="BR41074" s="1">
        <v>43.174697409137352</v>
      </c>
    </row>
    <row r="41075" spans="64:70" x14ac:dyDescent="0.2">
      <c r="BL41075" s="2">
        <v>41071</v>
      </c>
      <c r="BM41075" s="2">
        <v>68.330368704265922</v>
      </c>
      <c r="BR41075" s="1">
        <v>100.60884822598355</v>
      </c>
    </row>
    <row r="41076" spans="64:70" x14ac:dyDescent="0.2">
      <c r="BL41076" s="2">
        <v>41072</v>
      </c>
      <c r="BM41076" s="2">
        <v>68.330368704265922</v>
      </c>
      <c r="BR41076" s="1">
        <v>118.09830149119291</v>
      </c>
    </row>
    <row r="41077" spans="64:70" x14ac:dyDescent="0.2">
      <c r="BL41077" s="2">
        <v>41073</v>
      </c>
      <c r="BM41077" s="2">
        <v>68.330368704265922</v>
      </c>
      <c r="BR41077" s="1">
        <v>79.398559049190808</v>
      </c>
    </row>
    <row r="41078" spans="64:70" x14ac:dyDescent="0.2">
      <c r="BL41078" s="2">
        <v>41074</v>
      </c>
      <c r="BM41078" s="2">
        <v>68.330368704265922</v>
      </c>
      <c r="BR41078" s="1">
        <v>78.285290738591485</v>
      </c>
    </row>
    <row r="41079" spans="64:70" x14ac:dyDescent="0.2">
      <c r="BL41079" s="2">
        <v>41075</v>
      </c>
      <c r="BM41079" s="2">
        <v>68.330368704265922</v>
      </c>
      <c r="BR41079" s="1">
        <v>49.351495160234052</v>
      </c>
    </row>
    <row r="41080" spans="64:70" x14ac:dyDescent="0.2">
      <c r="BL41080" s="2">
        <v>41076</v>
      </c>
      <c r="BM41080" s="2">
        <v>68.330368704265922</v>
      </c>
      <c r="BR41080" s="1">
        <v>34.528018750851729</v>
      </c>
    </row>
    <row r="41081" spans="64:70" x14ac:dyDescent="0.2">
      <c r="BL41081" s="2">
        <v>41077</v>
      </c>
      <c r="BM41081" s="2">
        <v>68.330368704265922</v>
      </c>
      <c r="BR41081" s="1">
        <v>97.434607079250682</v>
      </c>
    </row>
    <row r="41082" spans="64:70" x14ac:dyDescent="0.2">
      <c r="BL41082" s="2">
        <v>41078</v>
      </c>
      <c r="BM41082" s="2">
        <v>68.330368704265922</v>
      </c>
      <c r="BR41082" s="1">
        <v>96.580254651598537</v>
      </c>
    </row>
    <row r="41083" spans="64:70" x14ac:dyDescent="0.2">
      <c r="BL41083" s="2">
        <v>41079</v>
      </c>
      <c r="BM41083" s="2">
        <v>68.330368704265922</v>
      </c>
      <c r="BR41083" s="1">
        <v>69.379628949867211</v>
      </c>
    </row>
    <row r="41084" spans="64:70" x14ac:dyDescent="0.2">
      <c r="BL41084" s="2">
        <v>41080</v>
      </c>
      <c r="BM41084" s="2">
        <v>68.330368704265922</v>
      </c>
      <c r="BR41084" s="1">
        <v>78.869657049939704</v>
      </c>
    </row>
    <row r="41085" spans="64:70" x14ac:dyDescent="0.2">
      <c r="BL41085" s="2">
        <v>41081</v>
      </c>
      <c r="BM41085" s="2">
        <v>68.330368704265922</v>
      </c>
      <c r="BR41085" s="1">
        <v>17.487863503136182</v>
      </c>
    </row>
    <row r="41086" spans="64:70" x14ac:dyDescent="0.2">
      <c r="BL41086" s="2">
        <v>41082</v>
      </c>
      <c r="BM41086" s="2">
        <v>68.330368704265922</v>
      </c>
      <c r="BR41086" s="1">
        <v>31.30385758669884</v>
      </c>
    </row>
    <row r="41087" spans="64:70" x14ac:dyDescent="0.2">
      <c r="BL41087" s="2">
        <v>41083</v>
      </c>
      <c r="BM41087" s="2">
        <v>68.330368704265922</v>
      </c>
      <c r="BR41087" s="1">
        <v>70.377685805337748</v>
      </c>
    </row>
    <row r="41088" spans="64:70" x14ac:dyDescent="0.2">
      <c r="BL41088" s="2">
        <v>41084</v>
      </c>
      <c r="BM41088" s="2">
        <v>68.330368704265922</v>
      </c>
      <c r="BR41088" s="1">
        <v>8.2681402545295981</v>
      </c>
    </row>
    <row r="41089" spans="64:70" x14ac:dyDescent="0.2">
      <c r="BL41089" s="2">
        <v>41085</v>
      </c>
      <c r="BM41089" s="2">
        <v>68.330368704265922</v>
      </c>
      <c r="BR41089" s="1">
        <v>63.873183877687822</v>
      </c>
    </row>
    <row r="41090" spans="64:70" x14ac:dyDescent="0.2">
      <c r="BL41090" s="2">
        <v>41086</v>
      </c>
      <c r="BM41090" s="2">
        <v>68.330368704265922</v>
      </c>
      <c r="BR41090" s="1">
        <v>113.84905244688674</v>
      </c>
    </row>
    <row r="41091" spans="64:70" x14ac:dyDescent="0.2">
      <c r="BL41091" s="2">
        <v>41087</v>
      </c>
      <c r="BM41091" s="2">
        <v>68.330368704265922</v>
      </c>
      <c r="BR41091" s="1">
        <v>80.731268170516572</v>
      </c>
    </row>
    <row r="41092" spans="64:70" x14ac:dyDescent="0.2">
      <c r="BL41092" s="2">
        <v>41088</v>
      </c>
      <c r="BM41092" s="2">
        <v>68.330368704265922</v>
      </c>
      <c r="BR41092" s="1">
        <v>42.35641714299264</v>
      </c>
    </row>
    <row r="41093" spans="64:70" x14ac:dyDescent="0.2">
      <c r="BL41093" s="2">
        <v>41089</v>
      </c>
      <c r="BM41093" s="2">
        <v>68.330368704265922</v>
      </c>
      <c r="BR41093" s="1">
        <v>95.298350852230286</v>
      </c>
    </row>
    <row r="41094" spans="64:70" x14ac:dyDescent="0.2">
      <c r="BL41094" s="2">
        <v>41090</v>
      </c>
      <c r="BM41094" s="2">
        <v>68.330368704265922</v>
      </c>
      <c r="BR41094" s="1">
        <v>11.159130237524678</v>
      </c>
    </row>
    <row r="41095" spans="64:70" x14ac:dyDescent="0.2">
      <c r="BL41095" s="2">
        <v>41091</v>
      </c>
      <c r="BM41095" s="2">
        <v>68.330368704265922</v>
      </c>
      <c r="BR41095" s="1">
        <v>29.989378321927219</v>
      </c>
    </row>
    <row r="41096" spans="64:70" x14ac:dyDescent="0.2">
      <c r="BL41096" s="2">
        <v>41092</v>
      </c>
      <c r="BM41096" s="2">
        <v>68.330368704265922</v>
      </c>
      <c r="BR41096" s="1">
        <v>54.723604680125035</v>
      </c>
    </row>
    <row r="41097" spans="64:70" x14ac:dyDescent="0.2">
      <c r="BL41097" s="2">
        <v>41093</v>
      </c>
      <c r="BM41097" s="2">
        <v>68.330368704265922</v>
      </c>
      <c r="BR41097" s="1">
        <v>127.3221698466257</v>
      </c>
    </row>
    <row r="41098" spans="64:70" x14ac:dyDescent="0.2">
      <c r="BL41098" s="2">
        <v>41094</v>
      </c>
      <c r="BM41098" s="2">
        <v>68.330368704265922</v>
      </c>
      <c r="BR41098" s="1">
        <v>62.504241013001419</v>
      </c>
    </row>
    <row r="41099" spans="64:70" x14ac:dyDescent="0.2">
      <c r="BL41099" s="2">
        <v>41095</v>
      </c>
      <c r="BM41099" s="2">
        <v>68.330368704265922</v>
      </c>
      <c r="BR41099" s="1">
        <v>75.182747311514547</v>
      </c>
    </row>
    <row r="41100" spans="64:70" x14ac:dyDescent="0.2">
      <c r="BL41100" s="2">
        <v>41096</v>
      </c>
      <c r="BM41100" s="2">
        <v>68.330368704265922</v>
      </c>
      <c r="BR41100" s="1">
        <v>25.760561904266055</v>
      </c>
    </row>
    <row r="41101" spans="64:70" x14ac:dyDescent="0.2">
      <c r="BL41101" s="2">
        <v>41097</v>
      </c>
      <c r="BM41101" s="2">
        <v>68.330368704265922</v>
      </c>
      <c r="BR41101" s="1">
        <v>85.328672552247568</v>
      </c>
    </row>
    <row r="41102" spans="64:70" x14ac:dyDescent="0.2">
      <c r="BL41102" s="2">
        <v>41098</v>
      </c>
      <c r="BM41102" s="2">
        <v>68.330368704265922</v>
      </c>
      <c r="BR41102" s="1">
        <v>99.580973805964973</v>
      </c>
    </row>
    <row r="41103" spans="64:70" x14ac:dyDescent="0.2">
      <c r="BL41103" s="2">
        <v>41099</v>
      </c>
      <c r="BM41103" s="2">
        <v>68.330368704265922</v>
      </c>
      <c r="BR41103" s="1">
        <v>116.25180954758794</v>
      </c>
    </row>
    <row r="41104" spans="64:70" x14ac:dyDescent="0.2">
      <c r="BL41104" s="2">
        <v>41100</v>
      </c>
      <c r="BM41104" s="2">
        <v>68.330368704265922</v>
      </c>
      <c r="BR41104" s="1">
        <v>120.21148813257442</v>
      </c>
    </row>
    <row r="41105" spans="64:70" x14ac:dyDescent="0.2">
      <c r="BL41105" s="2">
        <v>41101</v>
      </c>
      <c r="BM41105" s="2">
        <v>68.330368704265922</v>
      </c>
      <c r="BR41105" s="1">
        <v>87.733388990450706</v>
      </c>
    </row>
    <row r="41106" spans="64:70" x14ac:dyDescent="0.2">
      <c r="BL41106" s="2">
        <v>41102</v>
      </c>
      <c r="BM41106" s="2">
        <v>68.330368704265922</v>
      </c>
      <c r="BR41106" s="1">
        <v>54.121461793551774</v>
      </c>
    </row>
    <row r="41107" spans="64:70" x14ac:dyDescent="0.2">
      <c r="BL41107" s="2">
        <v>41103</v>
      </c>
      <c r="BM41107" s="2">
        <v>68.330368704265922</v>
      </c>
      <c r="BR41107" s="1">
        <v>83.739704860684711</v>
      </c>
    </row>
    <row r="41108" spans="64:70" x14ac:dyDescent="0.2">
      <c r="BL41108" s="2">
        <v>41104</v>
      </c>
      <c r="BM41108" s="2">
        <v>68.330368704265922</v>
      </c>
      <c r="BR41108" s="1">
        <v>18.759814937892841</v>
      </c>
    </row>
    <row r="41109" spans="64:70" x14ac:dyDescent="0.2">
      <c r="BL41109" s="2">
        <v>41105</v>
      </c>
      <c r="BM41109" s="2">
        <v>68.330368704265922</v>
      </c>
      <c r="BR41109" s="1">
        <v>85.691161871668967</v>
      </c>
    </row>
    <row r="41110" spans="64:70" x14ac:dyDescent="0.2">
      <c r="BL41110" s="2">
        <v>41106</v>
      </c>
      <c r="BM41110" s="2">
        <v>68.330368704265922</v>
      </c>
      <c r="BR41110" s="1">
        <v>126.40693027650686</v>
      </c>
    </row>
    <row r="41111" spans="64:70" x14ac:dyDescent="0.2">
      <c r="BL41111" s="2">
        <v>41107</v>
      </c>
      <c r="BM41111" s="2">
        <v>68.330368704265922</v>
      </c>
      <c r="BR41111" s="1">
        <v>12.119493724352097</v>
      </c>
    </row>
    <row r="41112" spans="64:70" x14ac:dyDescent="0.2">
      <c r="BL41112" s="2">
        <v>41108</v>
      </c>
      <c r="BM41112" s="2">
        <v>68.330368704265922</v>
      </c>
      <c r="BR41112" s="1">
        <v>2.2374355869150833</v>
      </c>
    </row>
    <row r="41113" spans="64:70" x14ac:dyDescent="0.2">
      <c r="BL41113" s="2">
        <v>41109</v>
      </c>
      <c r="BM41113" s="2">
        <v>68.330368704265922</v>
      </c>
      <c r="BR41113" s="1">
        <v>26.770390612841922</v>
      </c>
    </row>
    <row r="41114" spans="64:70" x14ac:dyDescent="0.2">
      <c r="BL41114" s="2">
        <v>41110</v>
      </c>
      <c r="BM41114" s="2">
        <v>68.330368704265922</v>
      </c>
      <c r="BR41114" s="1">
        <v>119.40811331200429</v>
      </c>
    </row>
    <row r="41115" spans="64:70" x14ac:dyDescent="0.2">
      <c r="BL41115" s="2">
        <v>41111</v>
      </c>
      <c r="BM41115" s="2">
        <v>68.330368704265922</v>
      </c>
      <c r="BR41115" s="1">
        <v>87.058653190212468</v>
      </c>
    </row>
    <row r="41116" spans="64:70" x14ac:dyDescent="0.2">
      <c r="BL41116" s="2">
        <v>41112</v>
      </c>
      <c r="BM41116" s="2">
        <v>68.330368704265922</v>
      </c>
      <c r="BR41116" s="1">
        <v>108.95493547545637</v>
      </c>
    </row>
    <row r="41117" spans="64:70" x14ac:dyDescent="0.2">
      <c r="BL41117" s="2">
        <v>41113</v>
      </c>
      <c r="BM41117" s="2">
        <v>68.330368704265922</v>
      </c>
      <c r="BR41117" s="1">
        <v>121.59794632505306</v>
      </c>
    </row>
    <row r="41118" spans="64:70" x14ac:dyDescent="0.2">
      <c r="BL41118" s="2">
        <v>41114</v>
      </c>
      <c r="BM41118" s="2">
        <v>68.330368704265922</v>
      </c>
      <c r="BR41118" s="1">
        <v>45.876726460786998</v>
      </c>
    </row>
    <row r="41119" spans="64:70" x14ac:dyDescent="0.2">
      <c r="BL41119" s="2">
        <v>41115</v>
      </c>
      <c r="BM41119" s="2">
        <v>68.330368704265922</v>
      </c>
      <c r="BR41119" s="1">
        <v>58.703284915094443</v>
      </c>
    </row>
    <row r="41120" spans="64:70" x14ac:dyDescent="0.2">
      <c r="BL41120" s="2">
        <v>41116</v>
      </c>
      <c r="BM41120" s="2">
        <v>68.330368704265922</v>
      </c>
      <c r="BR41120" s="1">
        <v>118.86983456289859</v>
      </c>
    </row>
    <row r="41121" spans="64:70" x14ac:dyDescent="0.2">
      <c r="BL41121" s="2">
        <v>41117</v>
      </c>
      <c r="BM41121" s="2">
        <v>68.330368704265922</v>
      </c>
      <c r="BR41121" s="1">
        <v>42.391420192505635</v>
      </c>
    </row>
    <row r="41122" spans="64:70" x14ac:dyDescent="0.2">
      <c r="BL41122" s="2">
        <v>41118</v>
      </c>
      <c r="BM41122" s="2">
        <v>68.330368704265922</v>
      </c>
      <c r="BR41122" s="1">
        <v>24.777122764052862</v>
      </c>
    </row>
    <row r="41123" spans="64:70" x14ac:dyDescent="0.2">
      <c r="BL41123" s="2">
        <v>41119</v>
      </c>
      <c r="BM41123" s="2">
        <v>68.330368704265922</v>
      </c>
      <c r="BR41123" s="1">
        <v>96.975179162805048</v>
      </c>
    </row>
    <row r="41124" spans="64:70" x14ac:dyDescent="0.2">
      <c r="BL41124" s="2">
        <v>41120</v>
      </c>
      <c r="BM41124" s="2">
        <v>68.330368704265922</v>
      </c>
      <c r="BR41124" s="1">
        <v>113.35286575800622</v>
      </c>
    </row>
    <row r="41125" spans="64:70" x14ac:dyDescent="0.2">
      <c r="BL41125" s="2">
        <v>41121</v>
      </c>
      <c r="BM41125" s="2">
        <v>68.330368704265922</v>
      </c>
      <c r="BR41125" s="1">
        <v>4.6613397059205255</v>
      </c>
    </row>
    <row r="41126" spans="64:70" x14ac:dyDescent="0.2">
      <c r="BL41126" s="2">
        <v>41122</v>
      </c>
      <c r="BM41126" s="2">
        <v>68.330368704265922</v>
      </c>
      <c r="BR41126" s="1">
        <v>56.586609174820168</v>
      </c>
    </row>
    <row r="41127" spans="64:70" x14ac:dyDescent="0.2">
      <c r="BL41127" s="2">
        <v>41123</v>
      </c>
      <c r="BM41127" s="2">
        <v>68.330368704265922</v>
      </c>
      <c r="BR41127" s="1">
        <v>101.11866893794083</v>
      </c>
    </row>
    <row r="41128" spans="64:70" x14ac:dyDescent="0.2">
      <c r="BL41128" s="2">
        <v>41124</v>
      </c>
      <c r="BM41128" s="2">
        <v>68.330368704265922</v>
      </c>
      <c r="BR41128" s="1">
        <v>125.32362950770938</v>
      </c>
    </row>
    <row r="41129" spans="64:70" x14ac:dyDescent="0.2">
      <c r="BL41129" s="2">
        <v>41125</v>
      </c>
      <c r="BM41129" s="2">
        <v>68.330368704265922</v>
      </c>
      <c r="BR41129" s="1">
        <v>94.353109282180768</v>
      </c>
    </row>
    <row r="41130" spans="64:70" x14ac:dyDescent="0.2">
      <c r="BL41130" s="2">
        <v>41126</v>
      </c>
      <c r="BM41130" s="2">
        <v>68.330368704265922</v>
      </c>
      <c r="BR41130" s="1">
        <v>117.67760304090457</v>
      </c>
    </row>
    <row r="41131" spans="64:70" x14ac:dyDescent="0.2">
      <c r="BL41131" s="2">
        <v>41127</v>
      </c>
      <c r="BM41131" s="2">
        <v>68.330368704265922</v>
      </c>
      <c r="BR41131" s="1">
        <v>77.164892834333401</v>
      </c>
    </row>
    <row r="41132" spans="64:70" x14ac:dyDescent="0.2">
      <c r="BL41132" s="2">
        <v>41128</v>
      </c>
      <c r="BM41132" s="2">
        <v>68.330368704265922</v>
      </c>
      <c r="BR41132" s="1">
        <v>125.27181328239244</v>
      </c>
    </row>
    <row r="41133" spans="64:70" x14ac:dyDescent="0.2">
      <c r="BL41133" s="2">
        <v>41129</v>
      </c>
      <c r="BM41133" s="2">
        <v>68.330368704265922</v>
      </c>
      <c r="BR41133" s="1">
        <v>106.6633790538486</v>
      </c>
    </row>
    <row r="41134" spans="64:70" x14ac:dyDescent="0.2">
      <c r="BL41134" s="2">
        <v>41130</v>
      </c>
      <c r="BM41134" s="2">
        <v>68.330368704265922</v>
      </c>
      <c r="BR41134" s="1">
        <v>123.80928073960446</v>
      </c>
    </row>
    <row r="41135" spans="64:70" x14ac:dyDescent="0.2">
      <c r="BL41135" s="2">
        <v>41131</v>
      </c>
      <c r="BM41135" s="2">
        <v>68.330368704265922</v>
      </c>
      <c r="BR41135" s="1">
        <v>93.38906982594024</v>
      </c>
    </row>
    <row r="41136" spans="64:70" x14ac:dyDescent="0.2">
      <c r="BL41136" s="2">
        <v>41132</v>
      </c>
      <c r="BM41136" s="2">
        <v>68.330368704265922</v>
      </c>
      <c r="BR41136" s="1">
        <v>93.961975207383048</v>
      </c>
    </row>
    <row r="41137" spans="64:70" x14ac:dyDescent="0.2">
      <c r="BL41137" s="2">
        <v>41133</v>
      </c>
      <c r="BM41137" s="2">
        <v>68.330368704265922</v>
      </c>
      <c r="BR41137" s="1">
        <v>110.66474251305</v>
      </c>
    </row>
    <row r="41138" spans="64:70" x14ac:dyDescent="0.2">
      <c r="BL41138" s="2">
        <v>41134</v>
      </c>
      <c r="BM41138" s="2">
        <v>68.330368704265922</v>
      </c>
      <c r="BR41138" s="1">
        <v>58.131174619402927</v>
      </c>
    </row>
    <row r="41139" spans="64:70" x14ac:dyDescent="0.2">
      <c r="BL41139" s="2">
        <v>41135</v>
      </c>
      <c r="BM41139" s="2">
        <v>68.330368704265922</v>
      </c>
      <c r="BR41139" s="1">
        <v>48.337089952874109</v>
      </c>
    </row>
    <row r="41140" spans="64:70" x14ac:dyDescent="0.2">
      <c r="BL41140" s="2">
        <v>41136</v>
      </c>
      <c r="BM41140" s="2">
        <v>68.330368704265922</v>
      </c>
      <c r="BR41140" s="1">
        <v>114.64354485649274</v>
      </c>
    </row>
    <row r="41141" spans="64:70" x14ac:dyDescent="0.2">
      <c r="BL41141" s="2">
        <v>41137</v>
      </c>
      <c r="BM41141" s="2">
        <v>68.330368704265922</v>
      </c>
      <c r="BR41141" s="1">
        <v>95.565298189474404</v>
      </c>
    </row>
    <row r="41142" spans="64:70" x14ac:dyDescent="0.2">
      <c r="BL41142" s="2">
        <v>41138</v>
      </c>
      <c r="BM41142" s="2">
        <v>68.330368704265922</v>
      </c>
      <c r="BR41142" s="1">
        <v>17.448700732757246</v>
      </c>
    </row>
    <row r="41143" spans="64:70" x14ac:dyDescent="0.2">
      <c r="BL41143" s="2">
        <v>41139</v>
      </c>
      <c r="BM41143" s="2">
        <v>68.330368704265922</v>
      </c>
      <c r="BR41143" s="1">
        <v>51.995375288712623</v>
      </c>
    </row>
    <row r="41144" spans="64:70" x14ac:dyDescent="0.2">
      <c r="BL41144" s="2">
        <v>41140</v>
      </c>
      <c r="BM41144" s="2">
        <v>68.330368704265922</v>
      </c>
      <c r="BR41144" s="1">
        <v>26.938536437741263</v>
      </c>
    </row>
    <row r="41145" spans="64:70" x14ac:dyDescent="0.2">
      <c r="BL41145" s="2">
        <v>41141</v>
      </c>
      <c r="BM41145" s="2">
        <v>68.330368704265922</v>
      </c>
      <c r="BR41145" s="1">
        <v>0.75030113483209959</v>
      </c>
    </row>
    <row r="41146" spans="64:70" x14ac:dyDescent="0.2">
      <c r="BL41146" s="2">
        <v>41142</v>
      </c>
      <c r="BM41146" s="2">
        <v>68.330368704265922</v>
      </c>
      <c r="BR41146" s="1">
        <v>25.242919474123752</v>
      </c>
    </row>
    <row r="41147" spans="64:70" x14ac:dyDescent="0.2">
      <c r="BL41147" s="2">
        <v>41143</v>
      </c>
      <c r="BM41147" s="2">
        <v>68.330368704265922</v>
      </c>
      <c r="BR41147" s="1">
        <v>35.22023623640176</v>
      </c>
    </row>
    <row r="41148" spans="64:70" x14ac:dyDescent="0.2">
      <c r="BL41148" s="2">
        <v>41144</v>
      </c>
      <c r="BM41148" s="2">
        <v>68.330368704265922</v>
      </c>
      <c r="BR41148" s="1">
        <v>43.160705979567567</v>
      </c>
    </row>
    <row r="41149" spans="64:70" x14ac:dyDescent="0.2">
      <c r="BL41149" s="2">
        <v>41145</v>
      </c>
      <c r="BM41149" s="2">
        <v>68.330368704265922</v>
      </c>
      <c r="BR41149" s="1">
        <v>50.02809951805942</v>
      </c>
    </row>
    <row r="41150" spans="64:70" x14ac:dyDescent="0.2">
      <c r="BL41150" s="2">
        <v>41146</v>
      </c>
      <c r="BM41150" s="2">
        <v>68.330368704265922</v>
      </c>
      <c r="BR41150" s="1">
        <v>61.892868616539388</v>
      </c>
    </row>
    <row r="41151" spans="64:70" x14ac:dyDescent="0.2">
      <c r="BL41151" s="2">
        <v>41147</v>
      </c>
      <c r="BM41151" s="2">
        <v>68.330368704265922</v>
      </c>
      <c r="BR41151" s="1">
        <v>61.218810383242399</v>
      </c>
    </row>
    <row r="41152" spans="64:70" x14ac:dyDescent="0.2">
      <c r="BL41152" s="2">
        <v>41148</v>
      </c>
      <c r="BM41152" s="2">
        <v>68.330368704265922</v>
      </c>
      <c r="BR41152" s="1">
        <v>65.895374596890676</v>
      </c>
    </row>
    <row r="41153" spans="64:70" x14ac:dyDescent="0.2">
      <c r="BL41153" s="2">
        <v>41149</v>
      </c>
      <c r="BM41153" s="2">
        <v>68.330368704265922</v>
      </c>
      <c r="BR41153" s="1">
        <v>99.557636701867537</v>
      </c>
    </row>
    <row r="41154" spans="64:70" x14ac:dyDescent="0.2">
      <c r="BL41154" s="2">
        <v>41150</v>
      </c>
      <c r="BM41154" s="2">
        <v>68.330368704265922</v>
      </c>
      <c r="BR41154" s="1">
        <v>88.539084827689138</v>
      </c>
    </row>
    <row r="41155" spans="64:70" x14ac:dyDescent="0.2">
      <c r="BL41155" s="2">
        <v>41151</v>
      </c>
      <c r="BM41155" s="2">
        <v>68.330368704265922</v>
      </c>
      <c r="BR41155" s="1">
        <v>2.8287378210491596</v>
      </c>
    </row>
    <row r="41156" spans="64:70" x14ac:dyDescent="0.2">
      <c r="BL41156" s="2">
        <v>41152</v>
      </c>
      <c r="BM41156" s="2">
        <v>68.330368704265922</v>
      </c>
      <c r="BR41156" s="1">
        <v>58.979694421234385</v>
      </c>
    </row>
    <row r="41157" spans="64:70" x14ac:dyDescent="0.2">
      <c r="BL41157" s="2">
        <v>41153</v>
      </c>
      <c r="BM41157" s="2">
        <v>68.330368704265922</v>
      </c>
      <c r="BR41157" s="1">
        <v>31.640945453688275</v>
      </c>
    </row>
    <row r="41158" spans="64:70" x14ac:dyDescent="0.2">
      <c r="BL41158" s="2">
        <v>41154</v>
      </c>
      <c r="BM41158" s="2">
        <v>68.330368704265922</v>
      </c>
      <c r="BR41158" s="1">
        <v>36.097220324613502</v>
      </c>
    </row>
    <row r="41159" spans="64:70" x14ac:dyDescent="0.2">
      <c r="BL41159" s="2">
        <v>41155</v>
      </c>
      <c r="BM41159" s="2">
        <v>68.330368704265922</v>
      </c>
      <c r="BR41159" s="1">
        <v>78.154511158325661</v>
      </c>
    </row>
    <row r="41160" spans="64:70" x14ac:dyDescent="0.2">
      <c r="BL41160" s="2">
        <v>41156</v>
      </c>
      <c r="BM41160" s="2">
        <v>68.330368704265922</v>
      </c>
      <c r="BR41160" s="1">
        <v>55.172049480200187</v>
      </c>
    </row>
    <row r="41161" spans="64:70" x14ac:dyDescent="0.2">
      <c r="BL41161" s="2">
        <v>41157</v>
      </c>
      <c r="BM41161" s="2">
        <v>68.330368704265922</v>
      </c>
      <c r="BR41161" s="1">
        <v>17.091366605033286</v>
      </c>
    </row>
    <row r="41162" spans="64:70" x14ac:dyDescent="0.2">
      <c r="BL41162" s="2">
        <v>41158</v>
      </c>
      <c r="BM41162" s="2">
        <v>68.330368704265922</v>
      </c>
      <c r="BR41162" s="1">
        <v>11.457638737942361</v>
      </c>
    </row>
    <row r="41163" spans="64:70" x14ac:dyDescent="0.2">
      <c r="BL41163" s="2">
        <v>41159</v>
      </c>
      <c r="BM41163" s="2">
        <v>68.330368704265922</v>
      </c>
      <c r="BR41163" s="1">
        <v>125.81676121626613</v>
      </c>
    </row>
    <row r="41164" spans="64:70" x14ac:dyDescent="0.2">
      <c r="BL41164" s="2">
        <v>41160</v>
      </c>
      <c r="BM41164" s="2">
        <v>68.330368704265922</v>
      </c>
      <c r="BR41164" s="1">
        <v>79.53557069203471</v>
      </c>
    </row>
    <row r="41165" spans="64:70" x14ac:dyDescent="0.2">
      <c r="BL41165" s="2">
        <v>41161</v>
      </c>
      <c r="BM41165" s="2">
        <v>68.330368704265922</v>
      </c>
      <c r="BR41165" s="1">
        <v>23.787642185105099</v>
      </c>
    </row>
    <row r="41166" spans="64:70" x14ac:dyDescent="0.2">
      <c r="BL41166" s="2">
        <v>41162</v>
      </c>
      <c r="BM41166" s="2">
        <v>68.330368704265922</v>
      </c>
      <c r="BR41166" s="1">
        <v>96.309839534753294</v>
      </c>
    </row>
    <row r="41167" spans="64:70" x14ac:dyDescent="0.2">
      <c r="BL41167" s="2">
        <v>41163</v>
      </c>
      <c r="BM41167" s="2">
        <v>68.330368704265922</v>
      </c>
      <c r="BR41167" s="1">
        <v>94.095448633031666</v>
      </c>
    </row>
    <row r="41168" spans="64:70" x14ac:dyDescent="0.2">
      <c r="BL41168" s="2">
        <v>41164</v>
      </c>
      <c r="BM41168" s="2">
        <v>68.330368704265922</v>
      </c>
      <c r="BR41168" s="1">
        <v>127.95641166869025</v>
      </c>
    </row>
    <row r="41169" spans="64:70" x14ac:dyDescent="0.2">
      <c r="BL41169" s="2">
        <v>41165</v>
      </c>
      <c r="BM41169" s="2">
        <v>68.330368704265922</v>
      </c>
      <c r="BR41169" s="1">
        <v>59.230839544823468</v>
      </c>
    </row>
    <row r="41170" spans="64:70" x14ac:dyDescent="0.2">
      <c r="BL41170" s="2">
        <v>41166</v>
      </c>
      <c r="BM41170" s="2">
        <v>68.330368704265922</v>
      </c>
      <c r="BR41170" s="1">
        <v>42.099649519597008</v>
      </c>
    </row>
    <row r="41171" spans="64:70" x14ac:dyDescent="0.2">
      <c r="BL41171" s="2">
        <v>41167</v>
      </c>
      <c r="BM41171" s="2">
        <v>68.330368704265922</v>
      </c>
      <c r="BR41171" s="1">
        <v>124.15063340321241</v>
      </c>
    </row>
    <row r="41172" spans="64:70" x14ac:dyDescent="0.2">
      <c r="BL41172" s="2">
        <v>41168</v>
      </c>
      <c r="BM41172" s="2">
        <v>68.330368704265922</v>
      </c>
      <c r="BR41172" s="1">
        <v>39.091454497279315</v>
      </c>
    </row>
    <row r="41173" spans="64:70" x14ac:dyDescent="0.2">
      <c r="BL41173" s="2">
        <v>41169</v>
      </c>
      <c r="BM41173" s="2">
        <v>68.330368704265922</v>
      </c>
      <c r="BR41173" s="1">
        <v>41.146412322566093</v>
      </c>
    </row>
    <row r="41174" spans="64:70" x14ac:dyDescent="0.2">
      <c r="BL41174" s="2">
        <v>41170</v>
      </c>
      <c r="BM41174" s="2">
        <v>68.330368704265922</v>
      </c>
      <c r="BR41174" s="1">
        <v>72.980128469527486</v>
      </c>
    </row>
    <row r="41175" spans="64:70" x14ac:dyDescent="0.2">
      <c r="BL41175" s="2">
        <v>41171</v>
      </c>
      <c r="BM41175" s="2">
        <v>68.330368704265922</v>
      </c>
      <c r="BR41175" s="1">
        <v>76.755434514263058</v>
      </c>
    </row>
    <row r="41176" spans="64:70" x14ac:dyDescent="0.2">
      <c r="BL41176" s="2">
        <v>41172</v>
      </c>
      <c r="BM41176" s="2">
        <v>68.330368704265922</v>
      </c>
      <c r="BR41176" s="1">
        <v>114.8464548351695</v>
      </c>
    </row>
    <row r="41177" spans="64:70" x14ac:dyDescent="0.2">
      <c r="BL41177" s="2">
        <v>41173</v>
      </c>
      <c r="BM41177" s="2">
        <v>68.330368704265922</v>
      </c>
      <c r="BR41177" s="1">
        <v>123.16783426487241</v>
      </c>
    </row>
    <row r="41178" spans="64:70" x14ac:dyDescent="0.2">
      <c r="BL41178" s="2">
        <v>41174</v>
      </c>
      <c r="BM41178" s="2">
        <v>68.330368704265922</v>
      </c>
      <c r="BR41178" s="1">
        <v>30.289439023252513</v>
      </c>
    </row>
    <row r="41179" spans="64:70" x14ac:dyDescent="0.2">
      <c r="BL41179" s="2">
        <v>41175</v>
      </c>
      <c r="BM41179" s="2">
        <v>68.330368704265922</v>
      </c>
      <c r="BR41179" s="1">
        <v>36.557481704849991</v>
      </c>
    </row>
    <row r="41180" spans="64:70" x14ac:dyDescent="0.2">
      <c r="BL41180" s="2">
        <v>41176</v>
      </c>
      <c r="BM41180" s="2">
        <v>68.330368704265922</v>
      </c>
      <c r="BR41180" s="1">
        <v>37.739881160268695</v>
      </c>
    </row>
    <row r="41181" spans="64:70" x14ac:dyDescent="0.2">
      <c r="BL41181" s="2">
        <v>41177</v>
      </c>
      <c r="BM41181" s="2">
        <v>68.330368704265922</v>
      </c>
      <c r="BR41181" s="1">
        <v>117.65327916478999</v>
      </c>
    </row>
    <row r="41182" spans="64:70" x14ac:dyDescent="0.2">
      <c r="BL41182" s="2">
        <v>41178</v>
      </c>
      <c r="BM41182" s="2">
        <v>68.330368704265922</v>
      </c>
      <c r="BR41182" s="1">
        <v>14.836617642056765</v>
      </c>
    </row>
    <row r="41183" spans="64:70" x14ac:dyDescent="0.2">
      <c r="BL41183" s="2">
        <v>41179</v>
      </c>
      <c r="BM41183" s="2">
        <v>68.330368704265922</v>
      </c>
      <c r="BR41183" s="1">
        <v>115.09222986858545</v>
      </c>
    </row>
    <row r="41184" spans="64:70" x14ac:dyDescent="0.2">
      <c r="BL41184" s="2">
        <v>41180</v>
      </c>
      <c r="BM41184" s="2">
        <v>68.330368704265922</v>
      </c>
      <c r="BR41184" s="1">
        <v>125.88405677253787</v>
      </c>
    </row>
    <row r="41185" spans="64:70" x14ac:dyDescent="0.2">
      <c r="BL41185" s="2">
        <v>41181</v>
      </c>
      <c r="BM41185" s="2">
        <v>68.330368704265922</v>
      </c>
      <c r="BR41185" s="1">
        <v>112.23302065874948</v>
      </c>
    </row>
    <row r="41186" spans="64:70" x14ac:dyDescent="0.2">
      <c r="BL41186" s="2">
        <v>41182</v>
      </c>
      <c r="BM41186" s="2">
        <v>68.330368704265922</v>
      </c>
      <c r="BR41186" s="1">
        <v>73.209611836965095</v>
      </c>
    </row>
    <row r="41187" spans="64:70" x14ac:dyDescent="0.2">
      <c r="BL41187" s="2">
        <v>41183</v>
      </c>
      <c r="BM41187" s="2">
        <v>68.330368704265922</v>
      </c>
      <c r="BR41187" s="1">
        <v>95.568826086258483</v>
      </c>
    </row>
    <row r="41188" spans="64:70" x14ac:dyDescent="0.2">
      <c r="BL41188" s="2">
        <v>41184</v>
      </c>
      <c r="BM41188" s="2">
        <v>68.330368704265922</v>
      </c>
      <c r="BR41188" s="1">
        <v>76.612590184190779</v>
      </c>
    </row>
    <row r="41189" spans="64:70" x14ac:dyDescent="0.2">
      <c r="BL41189" s="2">
        <v>41185</v>
      </c>
      <c r="BM41189" s="2">
        <v>68.330368704265922</v>
      </c>
      <c r="BR41189" s="1">
        <v>24.107951713476112</v>
      </c>
    </row>
    <row r="41190" spans="64:70" x14ac:dyDescent="0.2">
      <c r="BL41190" s="2">
        <v>41186</v>
      </c>
      <c r="BM41190" s="2">
        <v>68.330368704265922</v>
      </c>
      <c r="BR41190" s="1">
        <v>119.7574374108578</v>
      </c>
    </row>
    <row r="41191" spans="64:70" x14ac:dyDescent="0.2">
      <c r="BL41191" s="2">
        <v>41187</v>
      </c>
      <c r="BM41191" s="2">
        <v>68.330368704265922</v>
      </c>
      <c r="BR41191" s="1">
        <v>67.303530253210042</v>
      </c>
    </row>
    <row r="41192" spans="64:70" x14ac:dyDescent="0.2">
      <c r="BL41192" s="2">
        <v>41188</v>
      </c>
      <c r="BM41192" s="2">
        <v>68.330368704265922</v>
      </c>
      <c r="BR41192" s="1">
        <v>44.760295443741185</v>
      </c>
    </row>
    <row r="41193" spans="64:70" x14ac:dyDescent="0.2">
      <c r="BL41193" s="2">
        <v>41189</v>
      </c>
      <c r="BM41193" s="2">
        <v>68.330368704265922</v>
      </c>
      <c r="BR41193" s="1">
        <v>101.1108722126133</v>
      </c>
    </row>
    <row r="41194" spans="64:70" x14ac:dyDescent="0.2">
      <c r="BL41194" s="2">
        <v>41190</v>
      </c>
      <c r="BM41194" s="2">
        <v>68.330368704265922</v>
      </c>
      <c r="BR41194" s="1">
        <v>3.4146641167753415</v>
      </c>
    </row>
    <row r="41195" spans="64:70" x14ac:dyDescent="0.2">
      <c r="BL41195" s="2">
        <v>41191</v>
      </c>
      <c r="BM41195" s="2">
        <v>68.330368704265922</v>
      </c>
      <c r="BR41195" s="1">
        <v>77.702389265302443</v>
      </c>
    </row>
    <row r="41196" spans="64:70" x14ac:dyDescent="0.2">
      <c r="BL41196" s="2">
        <v>41192</v>
      </c>
      <c r="BM41196" s="2">
        <v>68.330368704265922</v>
      </c>
      <c r="BR41196" s="1">
        <v>67.076249397568702</v>
      </c>
    </row>
    <row r="41197" spans="64:70" x14ac:dyDescent="0.2">
      <c r="BL41197" s="2">
        <v>41193</v>
      </c>
      <c r="BM41197" s="2">
        <v>68.330368704265922</v>
      </c>
      <c r="BR41197" s="1">
        <v>40.45709155027491</v>
      </c>
    </row>
    <row r="41198" spans="64:70" x14ac:dyDescent="0.2">
      <c r="BL41198" s="2">
        <v>41194</v>
      </c>
      <c r="BM41198" s="2">
        <v>68.330368704265922</v>
      </c>
      <c r="BR41198" s="1">
        <v>19.879672158061126</v>
      </c>
    </row>
    <row r="41199" spans="64:70" x14ac:dyDescent="0.2">
      <c r="BL41199" s="2">
        <v>41195</v>
      </c>
      <c r="BM41199" s="2">
        <v>68.330368704265922</v>
      </c>
      <c r="BR41199" s="1">
        <v>113.90513313574941</v>
      </c>
    </row>
    <row r="41200" spans="64:70" x14ac:dyDescent="0.2">
      <c r="BL41200" s="2">
        <v>41196</v>
      </c>
      <c r="BM41200" s="2">
        <v>68.330368704265922</v>
      </c>
      <c r="BR41200" s="1">
        <v>119.06471510081271</v>
      </c>
    </row>
    <row r="41201" spans="64:70" x14ac:dyDescent="0.2">
      <c r="BL41201" s="2">
        <v>41197</v>
      </c>
      <c r="BM41201" s="2">
        <v>68.330368704265922</v>
      </c>
      <c r="BR41201" s="1">
        <v>0.40922227158701219</v>
      </c>
    </row>
    <row r="41202" spans="64:70" x14ac:dyDescent="0.2">
      <c r="BL41202" s="2">
        <v>41198</v>
      </c>
      <c r="BM41202" s="2">
        <v>68.330368704265922</v>
      </c>
      <c r="BR41202" s="1">
        <v>111.39914419872618</v>
      </c>
    </row>
    <row r="41203" spans="64:70" x14ac:dyDescent="0.2">
      <c r="BL41203" s="2">
        <v>41199</v>
      </c>
      <c r="BM41203" s="2">
        <v>68.330368704265922</v>
      </c>
      <c r="BR41203" s="1">
        <v>70.896226129587873</v>
      </c>
    </row>
    <row r="41204" spans="64:70" x14ac:dyDescent="0.2">
      <c r="BL41204" s="2">
        <v>41200</v>
      </c>
      <c r="BM41204" s="2">
        <v>68.330368704265922</v>
      </c>
      <c r="BR41204" s="1">
        <v>61.189495323734931</v>
      </c>
    </row>
    <row r="41205" spans="64:70" x14ac:dyDescent="0.2">
      <c r="BL41205" s="2">
        <v>41201</v>
      </c>
      <c r="BM41205" s="2">
        <v>68.330368704265922</v>
      </c>
      <c r="BR41205" s="1">
        <v>31.642989086091333</v>
      </c>
    </row>
    <row r="41206" spans="64:70" x14ac:dyDescent="0.2">
      <c r="BL41206" s="2">
        <v>41202</v>
      </c>
      <c r="BM41206" s="2">
        <v>68.330368704265922</v>
      </c>
      <c r="BR41206" s="1">
        <v>26.725083176160169</v>
      </c>
    </row>
    <row r="41207" spans="64:70" x14ac:dyDescent="0.2">
      <c r="BL41207" s="2">
        <v>41203</v>
      </c>
      <c r="BM41207" s="2">
        <v>68.330368704265922</v>
      </c>
      <c r="BR41207" s="1">
        <v>77.348860610337013</v>
      </c>
    </row>
    <row r="41208" spans="64:70" x14ac:dyDescent="0.2">
      <c r="BL41208" s="2">
        <v>41204</v>
      </c>
      <c r="BM41208" s="2">
        <v>68.330368704265922</v>
      </c>
      <c r="BR41208" s="1">
        <v>63.220715685117753</v>
      </c>
    </row>
    <row r="41209" spans="64:70" x14ac:dyDescent="0.2">
      <c r="BL41209" s="2">
        <v>41205</v>
      </c>
      <c r="BM41209" s="2">
        <v>68.330368704265922</v>
      </c>
      <c r="BR41209" s="1">
        <v>66.812651302165577</v>
      </c>
    </row>
    <row r="41210" spans="64:70" x14ac:dyDescent="0.2">
      <c r="BL41210" s="2">
        <v>41206</v>
      </c>
      <c r="BM41210" s="2">
        <v>68.330368704265922</v>
      </c>
      <c r="BR41210" s="1">
        <v>85.76470773158384</v>
      </c>
    </row>
    <row r="41211" spans="64:70" x14ac:dyDescent="0.2">
      <c r="BL41211" s="2">
        <v>41207</v>
      </c>
      <c r="BM41211" s="2">
        <v>68.330368704265922</v>
      </c>
      <c r="BR41211" s="1">
        <v>35.227633947324492</v>
      </c>
    </row>
    <row r="41212" spans="64:70" x14ac:dyDescent="0.2">
      <c r="BL41212" s="2">
        <v>41208</v>
      </c>
      <c r="BM41212" s="2">
        <v>68.330368704265922</v>
      </c>
      <c r="BR41212" s="1">
        <v>123.32487060559943</v>
      </c>
    </row>
    <row r="41213" spans="64:70" x14ac:dyDescent="0.2">
      <c r="BL41213" s="2">
        <v>41209</v>
      </c>
      <c r="BM41213" s="2">
        <v>68.330368704265922</v>
      </c>
      <c r="BR41213" s="1">
        <v>98.03049382080998</v>
      </c>
    </row>
    <row r="41214" spans="64:70" x14ac:dyDescent="0.2">
      <c r="BL41214" s="2">
        <v>41210</v>
      </c>
      <c r="BM41214" s="2">
        <v>68.330368704265922</v>
      </c>
      <c r="BR41214" s="1">
        <v>33.987009374159229</v>
      </c>
    </row>
    <row r="41215" spans="64:70" x14ac:dyDescent="0.2">
      <c r="BL41215" s="2">
        <v>41211</v>
      </c>
      <c r="BM41215" s="2">
        <v>68.330368704265922</v>
      </c>
      <c r="BR41215" s="1">
        <v>91.366439254766377</v>
      </c>
    </row>
    <row r="41216" spans="64:70" x14ac:dyDescent="0.2">
      <c r="BL41216" s="2">
        <v>41212</v>
      </c>
      <c r="BM41216" s="2">
        <v>68.330368704265922</v>
      </c>
      <c r="BR41216" s="1">
        <v>123.55534909882904</v>
      </c>
    </row>
    <row r="41217" spans="64:70" x14ac:dyDescent="0.2">
      <c r="BL41217" s="2">
        <v>41213</v>
      </c>
      <c r="BM41217" s="2">
        <v>68.330368704265922</v>
      </c>
      <c r="BR41217" s="1">
        <v>28.716053262348808</v>
      </c>
    </row>
    <row r="41218" spans="64:70" x14ac:dyDescent="0.2">
      <c r="BL41218" s="2">
        <v>41214</v>
      </c>
      <c r="BM41218" s="2">
        <v>68.330368704265922</v>
      </c>
      <c r="BR41218" s="1">
        <v>46.717634410735869</v>
      </c>
    </row>
    <row r="41219" spans="64:70" x14ac:dyDescent="0.2">
      <c r="BL41219" s="2">
        <v>41215</v>
      </c>
      <c r="BM41219" s="2">
        <v>68.330368704265922</v>
      </c>
      <c r="BR41219" s="1">
        <v>53.54280603693239</v>
      </c>
    </row>
    <row r="41220" spans="64:70" x14ac:dyDescent="0.2">
      <c r="BL41220" s="2">
        <v>41216</v>
      </c>
      <c r="BM41220" s="2">
        <v>68.330368704265922</v>
      </c>
      <c r="BR41220" s="1">
        <v>86.860210100405325</v>
      </c>
    </row>
    <row r="41221" spans="64:70" x14ac:dyDescent="0.2">
      <c r="BL41221" s="2">
        <v>41217</v>
      </c>
      <c r="BM41221" s="2">
        <v>68.330368704265922</v>
      </c>
      <c r="BR41221" s="1">
        <v>125.59322610886854</v>
      </c>
    </row>
    <row r="41222" spans="64:70" x14ac:dyDescent="0.2">
      <c r="BL41222" s="2">
        <v>41218</v>
      </c>
      <c r="BM41222" s="2">
        <v>68.330368704265922</v>
      </c>
      <c r="BR41222" s="1">
        <v>112.93830735542186</v>
      </c>
    </row>
    <row r="41223" spans="64:70" x14ac:dyDescent="0.2">
      <c r="BL41223" s="2">
        <v>41219</v>
      </c>
      <c r="BM41223" s="2">
        <v>68.330368704265922</v>
      </c>
      <c r="BR41223" s="1">
        <v>124.58995569701513</v>
      </c>
    </row>
    <row r="41224" spans="64:70" x14ac:dyDescent="0.2">
      <c r="BL41224" s="2">
        <v>41220</v>
      </c>
      <c r="BM41224" s="2">
        <v>68.330368704265922</v>
      </c>
      <c r="BR41224" s="1">
        <v>5.8721285803890311</v>
      </c>
    </row>
    <row r="41225" spans="64:70" x14ac:dyDescent="0.2">
      <c r="BL41225" s="2">
        <v>41221</v>
      </c>
      <c r="BM41225" s="2">
        <v>68.330368704265922</v>
      </c>
      <c r="BR41225" s="1">
        <v>86.131456819406665</v>
      </c>
    </row>
    <row r="41226" spans="64:70" x14ac:dyDescent="0.2">
      <c r="BL41226" s="2">
        <v>41222</v>
      </c>
      <c r="BM41226" s="2">
        <v>68.330368704265922</v>
      </c>
      <c r="BR41226" s="1">
        <v>109.94600050791554</v>
      </c>
    </row>
    <row r="41227" spans="64:70" x14ac:dyDescent="0.2">
      <c r="BL41227" s="2">
        <v>41223</v>
      </c>
      <c r="BM41227" s="2">
        <v>68.330368704265922</v>
      </c>
      <c r="BR41227" s="1">
        <v>79.874483840774943</v>
      </c>
    </row>
    <row r="41228" spans="64:70" x14ac:dyDescent="0.2">
      <c r="BL41228" s="2">
        <v>41224</v>
      </c>
      <c r="BM41228" s="2">
        <v>68.330368704265922</v>
      </c>
      <c r="BR41228" s="1">
        <v>36.896899223777709</v>
      </c>
    </row>
    <row r="41229" spans="64:70" x14ac:dyDescent="0.2">
      <c r="BL41229" s="2">
        <v>41225</v>
      </c>
      <c r="BM41229" s="2">
        <v>68.330368704265922</v>
      </c>
      <c r="BR41229" s="1">
        <v>112.16981677664428</v>
      </c>
    </row>
    <row r="41230" spans="64:70" x14ac:dyDescent="0.2">
      <c r="BL41230" s="2">
        <v>41226</v>
      </c>
      <c r="BM41230" s="2">
        <v>68.330368704265922</v>
      </c>
      <c r="BR41230" s="1">
        <v>35.361576836061303</v>
      </c>
    </row>
    <row r="41231" spans="64:70" x14ac:dyDescent="0.2">
      <c r="BL41231" s="2">
        <v>41227</v>
      </c>
      <c r="BM41231" s="2">
        <v>68.330368704265922</v>
      </c>
      <c r="BR41231" s="1">
        <v>20.104539670632974</v>
      </c>
    </row>
    <row r="41232" spans="64:70" x14ac:dyDescent="0.2">
      <c r="BL41232" s="2">
        <v>41228</v>
      </c>
      <c r="BM41232" s="2">
        <v>68.330368704265922</v>
      </c>
      <c r="BR41232" s="1">
        <v>122.50813398603943</v>
      </c>
    </row>
    <row r="41233" spans="64:70" x14ac:dyDescent="0.2">
      <c r="BL41233" s="2">
        <v>41229</v>
      </c>
      <c r="BM41233" s="2">
        <v>68.330368704265922</v>
      </c>
      <c r="BR41233" s="1">
        <v>51.72044494508485</v>
      </c>
    </row>
    <row r="41234" spans="64:70" x14ac:dyDescent="0.2">
      <c r="BL41234" s="2">
        <v>41230</v>
      </c>
      <c r="BM41234" s="2">
        <v>68.330368704265922</v>
      </c>
      <c r="BR41234" s="1">
        <v>69.951326506175675</v>
      </c>
    </row>
    <row r="41235" spans="64:70" x14ac:dyDescent="0.2">
      <c r="BL41235" s="2">
        <v>41231</v>
      </c>
      <c r="BM41235" s="2">
        <v>68.330368704265922</v>
      </c>
      <c r="BR41235" s="1">
        <v>128.20780737779108</v>
      </c>
    </row>
    <row r="41236" spans="64:70" x14ac:dyDescent="0.2">
      <c r="BL41236" s="2">
        <v>41232</v>
      </c>
      <c r="BM41236" s="2">
        <v>68.330368704265922</v>
      </c>
      <c r="BR41236" s="1">
        <v>116.26440992403515</v>
      </c>
    </row>
    <row r="41237" spans="64:70" x14ac:dyDescent="0.2">
      <c r="BL41237" s="2">
        <v>41233</v>
      </c>
      <c r="BM41237" s="2">
        <v>68.330368704265922</v>
      </c>
      <c r="BR41237" s="1">
        <v>113.01129738469622</v>
      </c>
    </row>
    <row r="41238" spans="64:70" x14ac:dyDescent="0.2">
      <c r="BL41238" s="2">
        <v>41234</v>
      </c>
      <c r="BM41238" s="2">
        <v>68.330368704265922</v>
      </c>
      <c r="BR41238" s="1">
        <v>71.378298314220231</v>
      </c>
    </row>
    <row r="41239" spans="64:70" x14ac:dyDescent="0.2">
      <c r="BL41239" s="2">
        <v>41235</v>
      </c>
      <c r="BM41239" s="2">
        <v>68.330368704265922</v>
      </c>
      <c r="BR41239" s="1">
        <v>2.405304305370251</v>
      </c>
    </row>
    <row r="41240" spans="64:70" x14ac:dyDescent="0.2">
      <c r="BL41240" s="2">
        <v>41236</v>
      </c>
      <c r="BM41240" s="2">
        <v>68.330368704265922</v>
      </c>
      <c r="BR41240" s="1">
        <v>61.376733399178349</v>
      </c>
    </row>
    <row r="41241" spans="64:70" x14ac:dyDescent="0.2">
      <c r="BL41241" s="2">
        <v>41237</v>
      </c>
      <c r="BM41241" s="2">
        <v>68.330368704265922</v>
      </c>
      <c r="BR41241" s="1">
        <v>56.692372470025489</v>
      </c>
    </row>
    <row r="41242" spans="64:70" x14ac:dyDescent="0.2">
      <c r="BL41242" s="2">
        <v>41238</v>
      </c>
      <c r="BM41242" s="2">
        <v>68.330368704265922</v>
      </c>
      <c r="BR41242" s="1">
        <v>48.124665289639481</v>
      </c>
    </row>
    <row r="41243" spans="64:70" x14ac:dyDescent="0.2">
      <c r="BL41243" s="2">
        <v>41239</v>
      </c>
      <c r="BM41243" s="2">
        <v>68.330368704265922</v>
      </c>
      <c r="BR41243" s="1">
        <v>38.758817895724789</v>
      </c>
    </row>
    <row r="41244" spans="64:70" x14ac:dyDescent="0.2">
      <c r="BL41244" s="2">
        <v>41240</v>
      </c>
      <c r="BM41244" s="2">
        <v>68.330368704265922</v>
      </c>
      <c r="BR41244" s="1">
        <v>121.95581673415371</v>
      </c>
    </row>
    <row r="41245" spans="64:70" x14ac:dyDescent="0.2">
      <c r="BL41245" s="2">
        <v>41241</v>
      </c>
      <c r="BM41245" s="2">
        <v>68.330368704265922</v>
      </c>
      <c r="BR41245" s="1">
        <v>55.09960547578261</v>
      </c>
    </row>
    <row r="41246" spans="64:70" x14ac:dyDescent="0.2">
      <c r="BL41246" s="2">
        <v>41242</v>
      </c>
      <c r="BM41246" s="2">
        <v>68.330368704265922</v>
      </c>
      <c r="BR41246" s="1">
        <v>47.353794231717004</v>
      </c>
    </row>
    <row r="41247" spans="64:70" x14ac:dyDescent="0.2">
      <c r="BL41247" s="2">
        <v>41243</v>
      </c>
      <c r="BM41247" s="2">
        <v>68.330368704265922</v>
      </c>
      <c r="BR41247" s="1">
        <v>110.34005103304271</v>
      </c>
    </row>
    <row r="41248" spans="64:70" x14ac:dyDescent="0.2">
      <c r="BL41248" s="2">
        <v>41244</v>
      </c>
      <c r="BM41248" s="2">
        <v>68.330368704265922</v>
      </c>
      <c r="BR41248" s="1">
        <v>61.946438533101585</v>
      </c>
    </row>
    <row r="41249" spans="64:70" x14ac:dyDescent="0.2">
      <c r="BL41249" s="2">
        <v>41245</v>
      </c>
      <c r="BM41249" s="2">
        <v>68.330368704265922</v>
      </c>
      <c r="BR41249" s="1">
        <v>67.105488463923407</v>
      </c>
    </row>
    <row r="41250" spans="64:70" x14ac:dyDescent="0.2">
      <c r="BL41250" s="2">
        <v>41246</v>
      </c>
      <c r="BM41250" s="2">
        <v>68.330368704265922</v>
      </c>
      <c r="BR41250" s="1">
        <v>76.82540397379627</v>
      </c>
    </row>
    <row r="41251" spans="64:70" x14ac:dyDescent="0.2">
      <c r="BL41251" s="2">
        <v>41247</v>
      </c>
      <c r="BM41251" s="2">
        <v>68.330368704265922</v>
      </c>
      <c r="BR41251" s="1">
        <v>28.613189048280148</v>
      </c>
    </row>
    <row r="41252" spans="64:70" x14ac:dyDescent="0.2">
      <c r="BL41252" s="2">
        <v>41248</v>
      </c>
      <c r="BM41252" s="2">
        <v>68.330368704265922</v>
      </c>
      <c r="BR41252" s="1">
        <v>120.60811226712396</v>
      </c>
    </row>
    <row r="41253" spans="64:70" x14ac:dyDescent="0.2">
      <c r="BL41253" s="2">
        <v>41249</v>
      </c>
      <c r="BM41253" s="2">
        <v>68.330368704265922</v>
      </c>
      <c r="BR41253" s="1">
        <v>111.18361936631284</v>
      </c>
    </row>
    <row r="41254" spans="64:70" x14ac:dyDescent="0.2">
      <c r="BL41254" s="2">
        <v>41250</v>
      </c>
      <c r="BM41254" s="2">
        <v>68.330368704265922</v>
      </c>
      <c r="BR41254" s="1">
        <v>99.25077457603517</v>
      </c>
    </row>
    <row r="41255" spans="64:70" x14ac:dyDescent="0.2">
      <c r="BL41255" s="2">
        <v>41251</v>
      </c>
      <c r="BM41255" s="2">
        <v>68.330368704265922</v>
      </c>
      <c r="BR41255" s="1">
        <v>74.353005625472449</v>
      </c>
    </row>
    <row r="41256" spans="64:70" x14ac:dyDescent="0.2">
      <c r="BL41256" s="2">
        <v>41252</v>
      </c>
      <c r="BM41256" s="2">
        <v>68.330368704265922</v>
      </c>
      <c r="BR41256" s="1">
        <v>79.944093364153915</v>
      </c>
    </row>
    <row r="41257" spans="64:70" x14ac:dyDescent="0.2">
      <c r="BL41257" s="2">
        <v>41253</v>
      </c>
      <c r="BM41257" s="2">
        <v>68.330368704265922</v>
      </c>
      <c r="BR41257" s="1">
        <v>0.8460608610524929</v>
      </c>
    </row>
    <row r="41258" spans="64:70" x14ac:dyDescent="0.2">
      <c r="BL41258" s="2">
        <v>41254</v>
      </c>
      <c r="BM41258" s="2">
        <v>68.330368704265922</v>
      </c>
      <c r="BR41258" s="1">
        <v>42.87709440144549</v>
      </c>
    </row>
    <row r="41259" spans="64:70" x14ac:dyDescent="0.2">
      <c r="BL41259" s="2">
        <v>41255</v>
      </c>
      <c r="BM41259" s="2">
        <v>68.330368704265922</v>
      </c>
      <c r="BR41259" s="1">
        <v>62.996461621472022</v>
      </c>
    </row>
    <row r="41260" spans="64:70" x14ac:dyDescent="0.2">
      <c r="BL41260" s="2">
        <v>41256</v>
      </c>
      <c r="BM41260" s="2">
        <v>68.330368704265922</v>
      </c>
      <c r="BR41260" s="1">
        <v>11.330329695257163</v>
      </c>
    </row>
    <row r="41261" spans="64:70" x14ac:dyDescent="0.2">
      <c r="BL41261" s="2">
        <v>41257</v>
      </c>
      <c r="BM41261" s="2">
        <v>68.330368704265922</v>
      </c>
      <c r="BR41261" s="1">
        <v>111.49305950295577</v>
      </c>
    </row>
    <row r="41262" spans="64:70" x14ac:dyDescent="0.2">
      <c r="BL41262" s="2">
        <v>41258</v>
      </c>
      <c r="BM41262" s="2">
        <v>68.330368704265922</v>
      </c>
      <c r="BR41262" s="1">
        <v>115.61967718646095</v>
      </c>
    </row>
    <row r="41263" spans="64:70" x14ac:dyDescent="0.2">
      <c r="BL41263" s="2">
        <v>41259</v>
      </c>
      <c r="BM41263" s="2">
        <v>68.330368704265922</v>
      </c>
      <c r="BR41263" s="1">
        <v>35.980507765564127</v>
      </c>
    </row>
    <row r="41264" spans="64:70" x14ac:dyDescent="0.2">
      <c r="BL41264" s="2">
        <v>41260</v>
      </c>
      <c r="BM41264" s="2">
        <v>68.330368704265922</v>
      </c>
      <c r="BR41264" s="1">
        <v>87.457774870589347</v>
      </c>
    </row>
    <row r="41265" spans="64:70" x14ac:dyDescent="0.2">
      <c r="BL41265" s="2">
        <v>41261</v>
      </c>
      <c r="BM41265" s="2">
        <v>68.330368704265922</v>
      </c>
      <c r="BR41265" s="1">
        <v>86.911998425859295</v>
      </c>
    </row>
    <row r="41266" spans="64:70" x14ac:dyDescent="0.2">
      <c r="BL41266" s="2">
        <v>41262</v>
      </c>
      <c r="BM41266" s="2">
        <v>68.330368704265922</v>
      </c>
      <c r="BR41266" s="1">
        <v>46.973258763399386</v>
      </c>
    </row>
    <row r="41267" spans="64:70" x14ac:dyDescent="0.2">
      <c r="BL41267" s="2">
        <v>41263</v>
      </c>
      <c r="BM41267" s="2">
        <v>68.330368704265922</v>
      </c>
      <c r="BR41267" s="1">
        <v>45.247406854035333</v>
      </c>
    </row>
    <row r="41268" spans="64:70" x14ac:dyDescent="0.2">
      <c r="BL41268" s="2">
        <v>41264</v>
      </c>
      <c r="BM41268" s="2">
        <v>68.330368704265922</v>
      </c>
      <c r="BR41268" s="1">
        <v>4.3993618590260013</v>
      </c>
    </row>
    <row r="41269" spans="64:70" x14ac:dyDescent="0.2">
      <c r="BL41269" s="2">
        <v>41265</v>
      </c>
      <c r="BM41269" s="2">
        <v>68.330368704265922</v>
      </c>
      <c r="BR41269" s="1">
        <v>100.8291117904928</v>
      </c>
    </row>
    <row r="41270" spans="64:70" x14ac:dyDescent="0.2">
      <c r="BL41270" s="2">
        <v>41266</v>
      </c>
      <c r="BM41270" s="2">
        <v>68.330368704265922</v>
      </c>
      <c r="BR41270" s="1">
        <v>30.32856755634846</v>
      </c>
    </row>
    <row r="41271" spans="64:70" x14ac:dyDescent="0.2">
      <c r="BL41271" s="2">
        <v>41267</v>
      </c>
      <c r="BM41271" s="2">
        <v>68.330368704265922</v>
      </c>
      <c r="BR41271" s="1">
        <v>0.34989761456783697</v>
      </c>
    </row>
    <row r="41272" spans="64:70" x14ac:dyDescent="0.2">
      <c r="BL41272" s="2">
        <v>41268</v>
      </c>
      <c r="BM41272" s="2">
        <v>68.330368704265922</v>
      </c>
      <c r="BR41272" s="1">
        <v>21.986991581064999</v>
      </c>
    </row>
    <row r="41273" spans="64:70" x14ac:dyDescent="0.2">
      <c r="BL41273" s="2">
        <v>41269</v>
      </c>
      <c r="BM41273" s="2">
        <v>68.330368704265922</v>
      </c>
      <c r="BR41273" s="1">
        <v>33.793806327867841</v>
      </c>
    </row>
    <row r="41274" spans="64:70" x14ac:dyDescent="0.2">
      <c r="BL41274" s="2">
        <v>41270</v>
      </c>
      <c r="BM41274" s="2">
        <v>68.330368704265922</v>
      </c>
      <c r="BR41274" s="1">
        <v>65.13396703861288</v>
      </c>
    </row>
    <row r="41275" spans="64:70" x14ac:dyDescent="0.2">
      <c r="BL41275" s="2">
        <v>41271</v>
      </c>
      <c r="BM41275" s="2">
        <v>68.330368704265922</v>
      </c>
      <c r="BR41275" s="1">
        <v>109.33458086027453</v>
      </c>
    </row>
    <row r="41276" spans="64:70" x14ac:dyDescent="0.2">
      <c r="BL41276" s="2">
        <v>41272</v>
      </c>
      <c r="BM41276" s="2">
        <v>68.330368704265922</v>
      </c>
      <c r="BR41276" s="1">
        <v>42.457781609427528</v>
      </c>
    </row>
    <row r="41277" spans="64:70" x14ac:dyDescent="0.2">
      <c r="BL41277" s="2">
        <v>41273</v>
      </c>
      <c r="BM41277" s="2">
        <v>68.330368704265922</v>
      </c>
      <c r="BR41277" s="1">
        <v>68.502622187760394</v>
      </c>
    </row>
    <row r="41278" spans="64:70" x14ac:dyDescent="0.2">
      <c r="BL41278" s="2">
        <v>41274</v>
      </c>
      <c r="BM41278" s="2">
        <v>68.330368704265922</v>
      </c>
      <c r="BR41278" s="1">
        <v>38.605553216471307</v>
      </c>
    </row>
    <row r="41279" spans="64:70" x14ac:dyDescent="0.2">
      <c r="BL41279" s="2">
        <v>41275</v>
      </c>
      <c r="BM41279" s="2">
        <v>68.330368704265922</v>
      </c>
      <c r="BR41279" s="1">
        <v>120.0427744912878</v>
      </c>
    </row>
    <row r="41280" spans="64:70" x14ac:dyDescent="0.2">
      <c r="BL41280" s="2">
        <v>41276</v>
      </c>
      <c r="BM41280" s="2">
        <v>68.330368704265922</v>
      </c>
      <c r="BR41280" s="1">
        <v>51.182188480895476</v>
      </c>
    </row>
    <row r="41281" spans="64:70" x14ac:dyDescent="0.2">
      <c r="BL41281" s="2">
        <v>41277</v>
      </c>
      <c r="BM41281" s="2">
        <v>68.330368704265922</v>
      </c>
      <c r="BR41281" s="1">
        <v>8.2251329951512986</v>
      </c>
    </row>
    <row r="41282" spans="64:70" x14ac:dyDescent="0.2">
      <c r="BL41282" s="2">
        <v>41278</v>
      </c>
      <c r="BM41282" s="2">
        <v>68.330368704265922</v>
      </c>
      <c r="BR41282" s="1">
        <v>43.117539777880395</v>
      </c>
    </row>
    <row r="41283" spans="64:70" x14ac:dyDescent="0.2">
      <c r="BL41283" s="2">
        <v>41279</v>
      </c>
      <c r="BM41283" s="2">
        <v>68.330368704265922</v>
      </c>
      <c r="BR41283" s="1">
        <v>86.802786617170753</v>
      </c>
    </row>
    <row r="41284" spans="64:70" x14ac:dyDescent="0.2">
      <c r="BL41284" s="2">
        <v>41280</v>
      </c>
      <c r="BM41284" s="2">
        <v>68.330368704265922</v>
      </c>
      <c r="BR41284" s="1">
        <v>9.0010094389304101</v>
      </c>
    </row>
    <row r="41285" spans="64:70" x14ac:dyDescent="0.2">
      <c r="BL41285" s="2">
        <v>41281</v>
      </c>
      <c r="BM41285" s="2">
        <v>68.330368704265922</v>
      </c>
      <c r="BR41285" s="1">
        <v>33.728686138448026</v>
      </c>
    </row>
    <row r="41286" spans="64:70" x14ac:dyDescent="0.2">
      <c r="BL41286" s="2">
        <v>41282</v>
      </c>
      <c r="BM41286" s="2">
        <v>68.330368704265922</v>
      </c>
      <c r="BR41286" s="1">
        <v>7.2129222455599944</v>
      </c>
    </row>
    <row r="41287" spans="64:70" x14ac:dyDescent="0.2">
      <c r="BL41287" s="2">
        <v>41283</v>
      </c>
      <c r="BM41287" s="2">
        <v>68.330368704265922</v>
      </c>
      <c r="BR41287" s="1">
        <v>25.273814113369028</v>
      </c>
    </row>
    <row r="41288" spans="64:70" x14ac:dyDescent="0.2">
      <c r="BL41288" s="2">
        <v>41284</v>
      </c>
      <c r="BM41288" s="2">
        <v>68.330368704265922</v>
      </c>
      <c r="BR41288" s="1">
        <v>99.840951929472752</v>
      </c>
    </row>
    <row r="41289" spans="64:70" x14ac:dyDescent="0.2">
      <c r="BL41289" s="2">
        <v>41285</v>
      </c>
      <c r="BM41289" s="2">
        <v>68.330368704265922</v>
      </c>
      <c r="BR41289" s="1">
        <v>100.95388876563364</v>
      </c>
    </row>
    <row r="41290" spans="64:70" x14ac:dyDescent="0.2">
      <c r="BL41290" s="2">
        <v>41286</v>
      </c>
      <c r="BM41290" s="2">
        <v>68.330368704265922</v>
      </c>
      <c r="BR41290" s="1">
        <v>121.63231595003442</v>
      </c>
    </row>
    <row r="41291" spans="64:70" x14ac:dyDescent="0.2">
      <c r="BL41291" s="2">
        <v>41287</v>
      </c>
      <c r="BM41291" s="2">
        <v>68.330368704265922</v>
      </c>
      <c r="BR41291" s="1">
        <v>31.428016976147447</v>
      </c>
    </row>
    <row r="41292" spans="64:70" x14ac:dyDescent="0.2">
      <c r="BL41292" s="2">
        <v>41288</v>
      </c>
      <c r="BM41292" s="2">
        <v>68.330368704265922</v>
      </c>
      <c r="BR41292" s="1">
        <v>118.79874231511884</v>
      </c>
    </row>
    <row r="41293" spans="64:70" x14ac:dyDescent="0.2">
      <c r="BL41293" s="2">
        <v>41289</v>
      </c>
      <c r="BM41293" s="2">
        <v>68.330368704265922</v>
      </c>
      <c r="BR41293" s="1">
        <v>95.712621748396899</v>
      </c>
    </row>
    <row r="41294" spans="64:70" x14ac:dyDescent="0.2">
      <c r="BL41294" s="2">
        <v>41290</v>
      </c>
      <c r="BM41294" s="2">
        <v>68.330368704265922</v>
      </c>
      <c r="BR41294" s="1">
        <v>43.341654925862926</v>
      </c>
    </row>
    <row r="41295" spans="64:70" x14ac:dyDescent="0.2">
      <c r="BL41295" s="2">
        <v>41291</v>
      </c>
      <c r="BM41295" s="2">
        <v>68.330368704265922</v>
      </c>
      <c r="BR41295" s="1">
        <v>55.247105330530545</v>
      </c>
    </row>
    <row r="41296" spans="64:70" x14ac:dyDescent="0.2">
      <c r="BL41296" s="2">
        <v>41292</v>
      </c>
      <c r="BM41296" s="2">
        <v>68.330368704265922</v>
      </c>
      <c r="BR41296" s="1">
        <v>35.240348691132297</v>
      </c>
    </row>
    <row r="41297" spans="64:70" x14ac:dyDescent="0.2">
      <c r="BL41297" s="2">
        <v>41293</v>
      </c>
      <c r="BM41297" s="2">
        <v>68.330368704265922</v>
      </c>
      <c r="BR41297" s="1">
        <v>75.618230153876496</v>
      </c>
    </row>
    <row r="41298" spans="64:70" x14ac:dyDescent="0.2">
      <c r="BL41298" s="2">
        <v>41294</v>
      </c>
      <c r="BM41298" s="2">
        <v>68.330368704265922</v>
      </c>
      <c r="BR41298" s="1">
        <v>125.75884942900429</v>
      </c>
    </row>
    <row r="41299" spans="64:70" x14ac:dyDescent="0.2">
      <c r="BL41299" s="2">
        <v>41295</v>
      </c>
      <c r="BM41299" s="2">
        <v>68.330368704265922</v>
      </c>
      <c r="BR41299" s="1">
        <v>119.18242940118689</v>
      </c>
    </row>
    <row r="41300" spans="64:70" x14ac:dyDescent="0.2">
      <c r="BL41300" s="2">
        <v>41296</v>
      </c>
      <c r="BM41300" s="2">
        <v>68.330368704265922</v>
      </c>
      <c r="BR41300" s="1">
        <v>14.363383303402671</v>
      </c>
    </row>
    <row r="41301" spans="64:70" x14ac:dyDescent="0.2">
      <c r="BL41301" s="2">
        <v>41297</v>
      </c>
      <c r="BM41301" s="2">
        <v>68.330368704265922</v>
      </c>
      <c r="BR41301" s="1">
        <v>129.72868629261097</v>
      </c>
    </row>
    <row r="41302" spans="64:70" x14ac:dyDescent="0.2">
      <c r="BL41302" s="2">
        <v>41298</v>
      </c>
      <c r="BM41302" s="2">
        <v>68.330368704265922</v>
      </c>
      <c r="BR41302" s="1">
        <v>12.837576253546715</v>
      </c>
    </row>
    <row r="41303" spans="64:70" x14ac:dyDescent="0.2">
      <c r="BL41303" s="2">
        <v>41299</v>
      </c>
      <c r="BM41303" s="2">
        <v>68.330368704265922</v>
      </c>
      <c r="BR41303" s="1">
        <v>48.132099209294879</v>
      </c>
    </row>
    <row r="41304" spans="64:70" x14ac:dyDescent="0.2">
      <c r="BL41304" s="2">
        <v>41300</v>
      </c>
      <c r="BM41304" s="2">
        <v>68.330368704265922</v>
      </c>
      <c r="BR41304" s="1">
        <v>96.608956036995167</v>
      </c>
    </row>
    <row r="41305" spans="64:70" x14ac:dyDescent="0.2">
      <c r="BL41305" s="2">
        <v>41301</v>
      </c>
      <c r="BM41305" s="2">
        <v>68.330368704265922</v>
      </c>
      <c r="BR41305" s="1">
        <v>4.9055276008854634</v>
      </c>
    </row>
    <row r="41306" spans="64:70" x14ac:dyDescent="0.2">
      <c r="BL41306" s="2">
        <v>41302</v>
      </c>
      <c r="BM41306" s="2">
        <v>68.330368704265922</v>
      </c>
      <c r="BR41306" s="1">
        <v>65.327653015456704</v>
      </c>
    </row>
    <row r="41307" spans="64:70" x14ac:dyDescent="0.2">
      <c r="BL41307" s="2">
        <v>41303</v>
      </c>
      <c r="BM41307" s="2">
        <v>68.330368704265922</v>
      </c>
      <c r="BR41307" s="1">
        <v>46.396861586049127</v>
      </c>
    </row>
    <row r="41308" spans="64:70" x14ac:dyDescent="0.2">
      <c r="BL41308" s="2">
        <v>41304</v>
      </c>
      <c r="BM41308" s="2">
        <v>68.330368704265922</v>
      </c>
      <c r="BR41308" s="1">
        <v>87.262477557651678</v>
      </c>
    </row>
    <row r="41309" spans="64:70" x14ac:dyDescent="0.2">
      <c r="BL41309" s="2">
        <v>41305</v>
      </c>
      <c r="BM41309" s="2">
        <v>68.330368704265922</v>
      </c>
      <c r="BR41309" s="1">
        <v>64.015114065822459</v>
      </c>
    </row>
    <row r="41310" spans="64:70" x14ac:dyDescent="0.2">
      <c r="BL41310" s="2">
        <v>41306</v>
      </c>
      <c r="BM41310" s="2">
        <v>68.330368704265922</v>
      </c>
      <c r="BR41310" s="1">
        <v>106.89658024927253</v>
      </c>
    </row>
    <row r="41311" spans="64:70" x14ac:dyDescent="0.2">
      <c r="BL41311" s="2">
        <v>41307</v>
      </c>
      <c r="BM41311" s="2">
        <v>68.330368704265922</v>
      </c>
      <c r="BR41311" s="1">
        <v>129.66890115098425</v>
      </c>
    </row>
    <row r="41312" spans="64:70" x14ac:dyDescent="0.2">
      <c r="BL41312" s="2">
        <v>41308</v>
      </c>
      <c r="BM41312" s="2">
        <v>68.330368704265922</v>
      </c>
      <c r="BR41312" s="1">
        <v>23.683080293717083</v>
      </c>
    </row>
    <row r="41313" spans="64:70" x14ac:dyDescent="0.2">
      <c r="BL41313" s="2">
        <v>41309</v>
      </c>
      <c r="BM41313" s="2">
        <v>68.330368704265922</v>
      </c>
      <c r="BR41313" s="1">
        <v>64.390351145204605</v>
      </c>
    </row>
    <row r="41314" spans="64:70" x14ac:dyDescent="0.2">
      <c r="BL41314" s="2">
        <v>41310</v>
      </c>
      <c r="BM41314" s="2">
        <v>68.330368704265922</v>
      </c>
      <c r="BR41314" s="1">
        <v>65.648394374480247</v>
      </c>
    </row>
    <row r="41315" spans="64:70" x14ac:dyDescent="0.2">
      <c r="BL41315" s="2">
        <v>41311</v>
      </c>
      <c r="BM41315" s="2">
        <v>68.330368704265922</v>
      </c>
      <c r="BR41315" s="1">
        <v>97.721566639994606</v>
      </c>
    </row>
    <row r="41316" spans="64:70" x14ac:dyDescent="0.2">
      <c r="BL41316" s="2">
        <v>41312</v>
      </c>
      <c r="BM41316" s="2">
        <v>68.330368704265922</v>
      </c>
      <c r="BR41316" s="1">
        <v>65.233731470632293</v>
      </c>
    </row>
    <row r="41317" spans="64:70" x14ac:dyDescent="0.2">
      <c r="BL41317" s="2">
        <v>41313</v>
      </c>
      <c r="BM41317" s="2">
        <v>68.330368704265922</v>
      </c>
      <c r="BR41317" s="1">
        <v>58.798920338223482</v>
      </c>
    </row>
    <row r="41318" spans="64:70" x14ac:dyDescent="0.2">
      <c r="BL41318" s="2">
        <v>41314</v>
      </c>
      <c r="BM41318" s="2">
        <v>68.330368704265922</v>
      </c>
      <c r="BR41318" s="1">
        <v>115.24065365123757</v>
      </c>
    </row>
    <row r="41319" spans="64:70" x14ac:dyDescent="0.2">
      <c r="BL41319" s="2">
        <v>41315</v>
      </c>
      <c r="BM41319" s="2">
        <v>68.330368704265922</v>
      </c>
      <c r="BR41319" s="1">
        <v>55.701593089580697</v>
      </c>
    </row>
    <row r="41320" spans="64:70" x14ac:dyDescent="0.2">
      <c r="BL41320" s="2">
        <v>41316</v>
      </c>
      <c r="BM41320" s="2">
        <v>68.330368704265922</v>
      </c>
      <c r="BR41320" s="1">
        <v>65.675291951921835</v>
      </c>
    </row>
    <row r="41321" spans="64:70" x14ac:dyDescent="0.2">
      <c r="BL41321" s="2">
        <v>41317</v>
      </c>
      <c r="BM41321" s="2">
        <v>68.330368704265922</v>
      </c>
      <c r="BR41321" s="1">
        <v>113.45283441489575</v>
      </c>
    </row>
    <row r="41322" spans="64:70" x14ac:dyDescent="0.2">
      <c r="BL41322" s="2">
        <v>41318</v>
      </c>
      <c r="BM41322" s="2">
        <v>68.330368704265922</v>
      </c>
      <c r="BR41322" s="1">
        <v>49.644718759323993</v>
      </c>
    </row>
    <row r="41323" spans="64:70" x14ac:dyDescent="0.2">
      <c r="BL41323" s="2">
        <v>41319</v>
      </c>
      <c r="BM41323" s="2">
        <v>68.330368704265922</v>
      </c>
      <c r="BR41323" s="1">
        <v>55.621341916219549</v>
      </c>
    </row>
    <row r="41324" spans="64:70" x14ac:dyDescent="0.2">
      <c r="BL41324" s="2">
        <v>41320</v>
      </c>
      <c r="BM41324" s="2">
        <v>68.330368704265922</v>
      </c>
      <c r="BR41324" s="1">
        <v>129.80785249823913</v>
      </c>
    </row>
    <row r="41325" spans="64:70" x14ac:dyDescent="0.2">
      <c r="BL41325" s="2">
        <v>41321</v>
      </c>
      <c r="BM41325" s="2">
        <v>68.330368704265922</v>
      </c>
      <c r="BR41325" s="1">
        <v>73.23074151747953</v>
      </c>
    </row>
    <row r="41326" spans="64:70" x14ac:dyDescent="0.2">
      <c r="BL41326" s="2">
        <v>41322</v>
      </c>
      <c r="BM41326" s="2">
        <v>68.330368704265922</v>
      </c>
      <c r="BR41326" s="1">
        <v>9.0792922911651743</v>
      </c>
    </row>
    <row r="41327" spans="64:70" x14ac:dyDescent="0.2">
      <c r="BL41327" s="2">
        <v>41323</v>
      </c>
      <c r="BM41327" s="2">
        <v>68.330368704265922</v>
      </c>
      <c r="BR41327" s="1">
        <v>62.317406886532595</v>
      </c>
    </row>
    <row r="41328" spans="64:70" x14ac:dyDescent="0.2">
      <c r="BL41328" s="2">
        <v>41324</v>
      </c>
      <c r="BM41328" s="2">
        <v>68.330368704265922</v>
      </c>
      <c r="BR41328" s="1">
        <v>101.42131606039347</v>
      </c>
    </row>
    <row r="41329" spans="64:70" x14ac:dyDescent="0.2">
      <c r="BL41329" s="2">
        <v>41325</v>
      </c>
      <c r="BM41329" s="2">
        <v>68.330368704265922</v>
      </c>
      <c r="BR41329" s="1">
        <v>2.4267236825829883</v>
      </c>
    </row>
    <row r="41330" spans="64:70" x14ac:dyDescent="0.2">
      <c r="BL41330" s="2">
        <v>41326</v>
      </c>
      <c r="BM41330" s="2">
        <v>68.330368704265922</v>
      </c>
      <c r="BR41330" s="1">
        <v>99.17617913403582</v>
      </c>
    </row>
    <row r="41331" spans="64:70" x14ac:dyDescent="0.2">
      <c r="BL41331" s="2">
        <v>41327</v>
      </c>
      <c r="BM41331" s="2">
        <v>68.330368704265922</v>
      </c>
      <c r="BR41331" s="1">
        <v>66.992817484325158</v>
      </c>
    </row>
    <row r="41332" spans="64:70" x14ac:dyDescent="0.2">
      <c r="BL41332" s="2">
        <v>41328</v>
      </c>
      <c r="BM41332" s="2">
        <v>68.330368704265922</v>
      </c>
      <c r="BR41332" s="1">
        <v>128.63055304909892</v>
      </c>
    </row>
    <row r="41333" spans="64:70" x14ac:dyDescent="0.2">
      <c r="BL41333" s="2">
        <v>41329</v>
      </c>
      <c r="BM41333" s="2">
        <v>68.330368704265922</v>
      </c>
      <c r="BR41333" s="1">
        <v>39.245712591765468</v>
      </c>
    </row>
    <row r="41334" spans="64:70" x14ac:dyDescent="0.2">
      <c r="BL41334" s="2">
        <v>41330</v>
      </c>
      <c r="BM41334" s="2">
        <v>68.330368704265922</v>
      </c>
      <c r="BR41334" s="1">
        <v>3.3615579473946156</v>
      </c>
    </row>
    <row r="41335" spans="64:70" x14ac:dyDescent="0.2">
      <c r="BL41335" s="2">
        <v>41331</v>
      </c>
      <c r="BM41335" s="2">
        <v>68.330368704265922</v>
      </c>
      <c r="BR41335" s="1">
        <v>38.533907077001842</v>
      </c>
    </row>
    <row r="41336" spans="64:70" x14ac:dyDescent="0.2">
      <c r="BL41336" s="2">
        <v>41332</v>
      </c>
      <c r="BM41336" s="2">
        <v>68.330368704265922</v>
      </c>
      <c r="BR41336" s="1">
        <v>46.438107673049089</v>
      </c>
    </row>
    <row r="41337" spans="64:70" x14ac:dyDescent="0.2">
      <c r="BL41337" s="2">
        <v>41333</v>
      </c>
      <c r="BM41337" s="2">
        <v>68.330368704265922</v>
      </c>
      <c r="BR41337" s="1">
        <v>69.39433146913349</v>
      </c>
    </row>
    <row r="41338" spans="64:70" x14ac:dyDescent="0.2">
      <c r="BL41338" s="2">
        <v>41334</v>
      </c>
      <c r="BM41338" s="2">
        <v>68.330368704265922</v>
      </c>
      <c r="BR41338" s="1">
        <v>86.762781829659517</v>
      </c>
    </row>
    <row r="41339" spans="64:70" x14ac:dyDescent="0.2">
      <c r="BL41339" s="2">
        <v>41335</v>
      </c>
      <c r="BM41339" s="2">
        <v>68.330368704265922</v>
      </c>
      <c r="BR41339" s="1">
        <v>106.91979989117057</v>
      </c>
    </row>
    <row r="41340" spans="64:70" x14ac:dyDescent="0.2">
      <c r="BL41340" s="2">
        <v>41336</v>
      </c>
      <c r="BM41340" s="2">
        <v>68.330368704265922</v>
      </c>
      <c r="BR41340" s="1">
        <v>4.555946669937228</v>
      </c>
    </row>
    <row r="41341" spans="64:70" x14ac:dyDescent="0.2">
      <c r="BL41341" s="2">
        <v>41337</v>
      </c>
      <c r="BM41341" s="2">
        <v>68.330368704265922</v>
      </c>
      <c r="BR41341" s="1">
        <v>102.84176807198197</v>
      </c>
    </row>
    <row r="41342" spans="64:70" x14ac:dyDescent="0.2">
      <c r="BL41342" s="2">
        <v>41338</v>
      </c>
      <c r="BM41342" s="2">
        <v>68.330368704265922</v>
      </c>
      <c r="BR41342" s="1">
        <v>92.251714880326304</v>
      </c>
    </row>
    <row r="41343" spans="64:70" x14ac:dyDescent="0.2">
      <c r="BL41343" s="2">
        <v>41339</v>
      </c>
      <c r="BM41343" s="2">
        <v>68.330368704265922</v>
      </c>
      <c r="BR41343" s="1">
        <v>9.5438442206822884</v>
      </c>
    </row>
    <row r="41344" spans="64:70" x14ac:dyDescent="0.2">
      <c r="BL41344" s="2">
        <v>41340</v>
      </c>
      <c r="BM41344" s="2">
        <v>68.330368704265922</v>
      </c>
      <c r="BR41344" s="1">
        <v>37.721510241880949</v>
      </c>
    </row>
    <row r="41345" spans="64:70" x14ac:dyDescent="0.2">
      <c r="BL41345" s="2">
        <v>41341</v>
      </c>
      <c r="BM41345" s="2">
        <v>68.330368704265922</v>
      </c>
      <c r="BR41345" s="1">
        <v>9.1210264848162552</v>
      </c>
    </row>
    <row r="41346" spans="64:70" x14ac:dyDescent="0.2">
      <c r="BL41346" s="2">
        <v>41342</v>
      </c>
      <c r="BM41346" s="2">
        <v>68.330368704265922</v>
      </c>
      <c r="BR41346" s="1">
        <v>97.381479024436274</v>
      </c>
    </row>
    <row r="41347" spans="64:70" x14ac:dyDescent="0.2">
      <c r="BL41347" s="2">
        <v>41343</v>
      </c>
      <c r="BM41347" s="2">
        <v>68.330368704265922</v>
      </c>
      <c r="BR41347" s="1">
        <v>67.418454546352606</v>
      </c>
    </row>
    <row r="41348" spans="64:70" x14ac:dyDescent="0.2">
      <c r="BL41348" s="2">
        <v>41344</v>
      </c>
      <c r="BM41348" s="2">
        <v>68.330368704265922</v>
      </c>
      <c r="BR41348" s="1">
        <v>27.139001425631349</v>
      </c>
    </row>
    <row r="41349" spans="64:70" x14ac:dyDescent="0.2">
      <c r="BL41349" s="2">
        <v>41345</v>
      </c>
      <c r="BM41349" s="2">
        <v>68.330368704265922</v>
      </c>
      <c r="BR41349" s="1">
        <v>128.38589204065585</v>
      </c>
    </row>
    <row r="41350" spans="64:70" x14ac:dyDescent="0.2">
      <c r="BL41350" s="2">
        <v>41346</v>
      </c>
      <c r="BM41350" s="2">
        <v>68.330368704265922</v>
      </c>
      <c r="BR41350" s="1">
        <v>55.078601563067124</v>
      </c>
    </row>
    <row r="41351" spans="64:70" x14ac:dyDescent="0.2">
      <c r="BL41351" s="2">
        <v>41347</v>
      </c>
      <c r="BM41351" s="2">
        <v>68.330368704265922</v>
      </c>
      <c r="BR41351" s="1">
        <v>32.30832663738282</v>
      </c>
    </row>
    <row r="41352" spans="64:70" x14ac:dyDescent="0.2">
      <c r="BL41352" s="2">
        <v>41348</v>
      </c>
      <c r="BM41352" s="2">
        <v>68.330368704265922</v>
      </c>
      <c r="BR41352" s="1">
        <v>41.482730767274617</v>
      </c>
    </row>
    <row r="41353" spans="64:70" x14ac:dyDescent="0.2">
      <c r="BL41353" s="2">
        <v>41349</v>
      </c>
      <c r="BM41353" s="2">
        <v>68.330368704265922</v>
      </c>
      <c r="BR41353" s="1">
        <v>120.34072822076816</v>
      </c>
    </row>
    <row r="41354" spans="64:70" x14ac:dyDescent="0.2">
      <c r="BL41354" s="2">
        <v>41350</v>
      </c>
      <c r="BM41354" s="2">
        <v>68.330368704265922</v>
      </c>
      <c r="BR41354" s="1">
        <v>2.4005659586438952</v>
      </c>
    </row>
    <row r="41355" spans="64:70" x14ac:dyDescent="0.2">
      <c r="BL41355" s="2">
        <v>41351</v>
      </c>
      <c r="BM41355" s="2">
        <v>68.330368704265922</v>
      </c>
      <c r="BR41355" s="1">
        <v>91.565839443212965</v>
      </c>
    </row>
    <row r="41356" spans="64:70" x14ac:dyDescent="0.2">
      <c r="BL41356" s="2">
        <v>41352</v>
      </c>
      <c r="BM41356" s="2">
        <v>68.330368704265922</v>
      </c>
      <c r="BR41356" s="1">
        <v>99.312109252443932</v>
      </c>
    </row>
    <row r="41357" spans="64:70" x14ac:dyDescent="0.2">
      <c r="BL41357" s="2">
        <v>41353</v>
      </c>
      <c r="BM41357" s="2">
        <v>68.330368704265922</v>
      </c>
      <c r="BR41357" s="1">
        <v>51.245663596485073</v>
      </c>
    </row>
    <row r="41358" spans="64:70" x14ac:dyDescent="0.2">
      <c r="BL41358" s="2">
        <v>41354</v>
      </c>
      <c r="BM41358" s="2">
        <v>68.330368704265922</v>
      </c>
      <c r="BR41358" s="1">
        <v>79.307524012491413</v>
      </c>
    </row>
    <row r="41359" spans="64:70" x14ac:dyDescent="0.2">
      <c r="BL41359" s="2">
        <v>41355</v>
      </c>
      <c r="BM41359" s="2">
        <v>68.330368704265922</v>
      </c>
      <c r="BR41359" s="1">
        <v>113.96176087680682</v>
      </c>
    </row>
    <row r="41360" spans="64:70" x14ac:dyDescent="0.2">
      <c r="BL41360" s="2">
        <v>41356</v>
      </c>
      <c r="BM41360" s="2">
        <v>68.330368704265922</v>
      </c>
      <c r="BR41360" s="1">
        <v>1.2526053105371631</v>
      </c>
    </row>
    <row r="41361" spans="64:70" x14ac:dyDescent="0.2">
      <c r="BL41361" s="2">
        <v>41357</v>
      </c>
      <c r="BM41361" s="2">
        <v>68.330368704265922</v>
      </c>
      <c r="BR41361" s="1">
        <v>100.62132921703126</v>
      </c>
    </row>
    <row r="41362" spans="64:70" x14ac:dyDescent="0.2">
      <c r="BL41362" s="2">
        <v>41358</v>
      </c>
      <c r="BM41362" s="2">
        <v>68.330368704265922</v>
      </c>
      <c r="BR41362" s="1">
        <v>125.75933676194758</v>
      </c>
    </row>
    <row r="41363" spans="64:70" x14ac:dyDescent="0.2">
      <c r="BL41363" s="2">
        <v>41359</v>
      </c>
      <c r="BM41363" s="2">
        <v>68.330368704265922</v>
      </c>
      <c r="BR41363" s="1">
        <v>4.5148067668964842</v>
      </c>
    </row>
    <row r="41364" spans="64:70" x14ac:dyDescent="0.2">
      <c r="BL41364" s="2">
        <v>41360</v>
      </c>
      <c r="BM41364" s="2">
        <v>68.330368704265922</v>
      </c>
      <c r="BR41364" s="1">
        <v>110.52098958099118</v>
      </c>
    </row>
    <row r="41365" spans="64:70" x14ac:dyDescent="0.2">
      <c r="BL41365" s="2">
        <v>41361</v>
      </c>
      <c r="BM41365" s="2">
        <v>68.330368704265922</v>
      </c>
      <c r="BR41365" s="1">
        <v>61.684583373184765</v>
      </c>
    </row>
    <row r="41366" spans="64:70" x14ac:dyDescent="0.2">
      <c r="BL41366" s="2">
        <v>41362</v>
      </c>
      <c r="BM41366" s="2">
        <v>68.330368704265922</v>
      </c>
      <c r="BR41366" s="1">
        <v>121.21432321843868</v>
      </c>
    </row>
    <row r="41367" spans="64:70" x14ac:dyDescent="0.2">
      <c r="BL41367" s="2">
        <v>41363</v>
      </c>
      <c r="BM41367" s="2">
        <v>68.330368704265922</v>
      </c>
      <c r="BR41367" s="1">
        <v>15.744303496029758</v>
      </c>
    </row>
    <row r="41368" spans="64:70" x14ac:dyDescent="0.2">
      <c r="BL41368" s="2">
        <v>41364</v>
      </c>
      <c r="BM41368" s="2">
        <v>68.330368704265922</v>
      </c>
      <c r="BR41368" s="1">
        <v>119.5758235577435</v>
      </c>
    </row>
    <row r="41369" spans="64:70" x14ac:dyDescent="0.2">
      <c r="BL41369" s="2">
        <v>41365</v>
      </c>
      <c r="BM41369" s="2">
        <v>68.330368704265922</v>
      </c>
      <c r="BR41369" s="1">
        <v>17.351267861032071</v>
      </c>
    </row>
    <row r="41370" spans="64:70" x14ac:dyDescent="0.2">
      <c r="BL41370" s="2">
        <v>41366</v>
      </c>
      <c r="BM41370" s="2">
        <v>68.330368704265922</v>
      </c>
      <c r="BR41370" s="1">
        <v>87.19996268264255</v>
      </c>
    </row>
    <row r="41371" spans="64:70" x14ac:dyDescent="0.2">
      <c r="BL41371" s="2">
        <v>41367</v>
      </c>
      <c r="BM41371" s="2">
        <v>68.330368704265922</v>
      </c>
      <c r="BR41371" s="1">
        <v>90.416107706627102</v>
      </c>
    </row>
    <row r="41372" spans="64:70" x14ac:dyDescent="0.2">
      <c r="BL41372" s="2">
        <v>41368</v>
      </c>
      <c r="BM41372" s="2">
        <v>68.330368704265922</v>
      </c>
      <c r="BR41372" s="1">
        <v>53.865016591415539</v>
      </c>
    </row>
    <row r="41373" spans="64:70" x14ac:dyDescent="0.2">
      <c r="BL41373" s="2">
        <v>41369</v>
      </c>
      <c r="BM41373" s="2">
        <v>68.330368704265922</v>
      </c>
      <c r="BR41373" s="1">
        <v>50.403893600131127</v>
      </c>
    </row>
    <row r="41374" spans="64:70" x14ac:dyDescent="0.2">
      <c r="BL41374" s="2">
        <v>41370</v>
      </c>
      <c r="BM41374" s="2">
        <v>68.330368704265922</v>
      </c>
      <c r="BR41374" s="1">
        <v>48.463710753617463</v>
      </c>
    </row>
    <row r="41375" spans="64:70" x14ac:dyDescent="0.2">
      <c r="BL41375" s="2">
        <v>41371</v>
      </c>
      <c r="BM41375" s="2">
        <v>68.330368704265922</v>
      </c>
      <c r="BR41375" s="1">
        <v>95.92227214706368</v>
      </c>
    </row>
    <row r="41376" spans="64:70" x14ac:dyDescent="0.2">
      <c r="BL41376" s="2">
        <v>41372</v>
      </c>
      <c r="BM41376" s="2">
        <v>68.330368704265922</v>
      </c>
      <c r="BR41376" s="1">
        <v>93.464354006690044</v>
      </c>
    </row>
    <row r="41377" spans="64:70" x14ac:dyDescent="0.2">
      <c r="BL41377" s="2">
        <v>41373</v>
      </c>
      <c r="BM41377" s="2">
        <v>68.330368704265922</v>
      </c>
      <c r="BR41377" s="1">
        <v>52.392248211402816</v>
      </c>
    </row>
    <row r="41378" spans="64:70" x14ac:dyDescent="0.2">
      <c r="BL41378" s="2">
        <v>41374</v>
      </c>
      <c r="BM41378" s="2">
        <v>68.330368704265922</v>
      </c>
      <c r="BR41378" s="1">
        <v>20.253402665847474</v>
      </c>
    </row>
    <row r="41379" spans="64:70" x14ac:dyDescent="0.2">
      <c r="BL41379" s="2">
        <v>41375</v>
      </c>
      <c r="BM41379" s="2">
        <v>68.330368704265922</v>
      </c>
      <c r="BR41379" s="1">
        <v>32.280120477514245</v>
      </c>
    </row>
    <row r="41380" spans="64:70" x14ac:dyDescent="0.2">
      <c r="BL41380" s="2">
        <v>41376</v>
      </c>
      <c r="BM41380" s="2">
        <v>68.330368704265922</v>
      </c>
      <c r="BR41380" s="1">
        <v>74.243930171356268</v>
      </c>
    </row>
    <row r="41381" spans="64:70" x14ac:dyDescent="0.2">
      <c r="BL41381" s="2">
        <v>41377</v>
      </c>
      <c r="BM41381" s="2">
        <v>68.330368704265922</v>
      </c>
      <c r="BR41381" s="1">
        <v>16.537815693423923</v>
      </c>
    </row>
    <row r="41382" spans="64:70" x14ac:dyDescent="0.2">
      <c r="BL41382" s="2">
        <v>41378</v>
      </c>
      <c r="BM41382" s="2">
        <v>68.330368704265922</v>
      </c>
      <c r="BR41382" s="1">
        <v>88.670058909807224</v>
      </c>
    </row>
    <row r="41383" spans="64:70" x14ac:dyDescent="0.2">
      <c r="BL41383" s="2">
        <v>41379</v>
      </c>
      <c r="BM41383" s="2">
        <v>68.330368704265922</v>
      </c>
      <c r="BR41383" s="1">
        <v>14.282246822409704</v>
      </c>
    </row>
    <row r="41384" spans="64:70" x14ac:dyDescent="0.2">
      <c r="BL41384" s="2">
        <v>41380</v>
      </c>
      <c r="BM41384" s="2">
        <v>68.330368704265922</v>
      </c>
      <c r="BR41384" s="1">
        <v>101.40639724638835</v>
      </c>
    </row>
    <row r="41385" spans="64:70" x14ac:dyDescent="0.2">
      <c r="BL41385" s="2">
        <v>41381</v>
      </c>
      <c r="BM41385" s="2">
        <v>68.330368704265922</v>
      </c>
      <c r="BR41385" s="1">
        <v>33.53773655418432</v>
      </c>
    </row>
    <row r="41386" spans="64:70" x14ac:dyDescent="0.2">
      <c r="BL41386" s="2">
        <v>41382</v>
      </c>
      <c r="BM41386" s="2">
        <v>68.330368704265922</v>
      </c>
      <c r="BR41386" s="1">
        <v>129.18281084157485</v>
      </c>
    </row>
    <row r="41387" spans="64:70" x14ac:dyDescent="0.2">
      <c r="BL41387" s="2">
        <v>41383</v>
      </c>
      <c r="BM41387" s="2">
        <v>68.330368704265922</v>
      </c>
      <c r="BR41387" s="1">
        <v>76.214785378539162</v>
      </c>
    </row>
    <row r="41388" spans="64:70" x14ac:dyDescent="0.2">
      <c r="BL41388" s="2">
        <v>41384</v>
      </c>
      <c r="BM41388" s="2">
        <v>68.330368704265922</v>
      </c>
      <c r="BR41388" s="1">
        <v>115.53626498187374</v>
      </c>
    </row>
    <row r="41389" spans="64:70" x14ac:dyDescent="0.2">
      <c r="BL41389" s="2">
        <v>41385</v>
      </c>
      <c r="BM41389" s="2">
        <v>68.330368704265922</v>
      </c>
      <c r="BR41389" s="1">
        <v>87.581007259117669</v>
      </c>
    </row>
    <row r="41390" spans="64:70" x14ac:dyDescent="0.2">
      <c r="BL41390" s="2">
        <v>41386</v>
      </c>
      <c r="BM41390" s="2">
        <v>68.330368704265922</v>
      </c>
      <c r="BR41390" s="1">
        <v>65.713531344013077</v>
      </c>
    </row>
    <row r="41391" spans="64:70" x14ac:dyDescent="0.2">
      <c r="BL41391" s="2">
        <v>41387</v>
      </c>
      <c r="BM41391" s="2">
        <v>68.330368704265922</v>
      </c>
      <c r="BR41391" s="1">
        <v>62.508148880498553</v>
      </c>
    </row>
    <row r="41392" spans="64:70" x14ac:dyDescent="0.2">
      <c r="BL41392" s="2">
        <v>41388</v>
      </c>
      <c r="BM41392" s="2">
        <v>68.330368704265922</v>
      </c>
      <c r="BR41392" s="1">
        <v>108.65691949667446</v>
      </c>
    </row>
    <row r="41393" spans="64:70" x14ac:dyDescent="0.2">
      <c r="BL41393" s="2">
        <v>41389</v>
      </c>
      <c r="BM41393" s="2">
        <v>68.330368704265922</v>
      </c>
      <c r="BR41393" s="1">
        <v>40.416539236166912</v>
      </c>
    </row>
    <row r="41394" spans="64:70" x14ac:dyDescent="0.2">
      <c r="BL41394" s="2">
        <v>41390</v>
      </c>
      <c r="BM41394" s="2">
        <v>68.330368704265922</v>
      </c>
      <c r="BR41394" s="1">
        <v>98.76341212802545</v>
      </c>
    </row>
    <row r="41395" spans="64:70" x14ac:dyDescent="0.2">
      <c r="BL41395" s="2">
        <v>41391</v>
      </c>
      <c r="BM41395" s="2">
        <v>68.330368704265922</v>
      </c>
      <c r="BR41395" s="1">
        <v>73.598107319574481</v>
      </c>
    </row>
    <row r="41396" spans="64:70" x14ac:dyDescent="0.2">
      <c r="BL41396" s="2">
        <v>41392</v>
      </c>
      <c r="BM41396" s="2">
        <v>68.330368704265922</v>
      </c>
      <c r="BR41396" s="1">
        <v>62.346323386280048</v>
      </c>
    </row>
    <row r="41397" spans="64:70" x14ac:dyDescent="0.2">
      <c r="BL41397" s="2">
        <v>41393</v>
      </c>
      <c r="BM41397" s="2">
        <v>68.330368704265922</v>
      </c>
      <c r="BR41397" s="1">
        <v>19.32057353583663</v>
      </c>
    </row>
    <row r="41398" spans="64:70" x14ac:dyDescent="0.2">
      <c r="BL41398" s="2">
        <v>41394</v>
      </c>
      <c r="BM41398" s="2">
        <v>68.330368704265922</v>
      </c>
      <c r="BR41398" s="1">
        <v>92.802498030144093</v>
      </c>
    </row>
    <row r="41399" spans="64:70" x14ac:dyDescent="0.2">
      <c r="BL41399" s="2">
        <v>41395</v>
      </c>
      <c r="BM41399" s="2">
        <v>68.330368704265922</v>
      </c>
      <c r="BR41399" s="1">
        <v>116.06017309492934</v>
      </c>
    </row>
    <row r="41400" spans="64:70" x14ac:dyDescent="0.2">
      <c r="BL41400" s="2">
        <v>41396</v>
      </c>
      <c r="BM41400" s="2">
        <v>68.330368704265922</v>
      </c>
      <c r="BR41400" s="1">
        <v>104.45207457051931</v>
      </c>
    </row>
    <row r="41401" spans="64:70" x14ac:dyDescent="0.2">
      <c r="BL41401" s="2">
        <v>41397</v>
      </c>
      <c r="BM41401" s="2">
        <v>68.330368704265922</v>
      </c>
      <c r="BR41401" s="1">
        <v>114.9261548074348</v>
      </c>
    </row>
    <row r="41402" spans="64:70" x14ac:dyDescent="0.2">
      <c r="BL41402" s="2">
        <v>41398</v>
      </c>
      <c r="BM41402" s="2">
        <v>68.330368704265922</v>
      </c>
      <c r="BR41402" s="1">
        <v>34.569370615425314</v>
      </c>
    </row>
    <row r="41403" spans="64:70" x14ac:dyDescent="0.2">
      <c r="BL41403" s="2">
        <v>41399</v>
      </c>
      <c r="BM41403" s="2">
        <v>68.330368704265922</v>
      </c>
      <c r="BR41403" s="1">
        <v>96.589168190035039</v>
      </c>
    </row>
    <row r="41404" spans="64:70" x14ac:dyDescent="0.2">
      <c r="BL41404" s="2">
        <v>41400</v>
      </c>
      <c r="BM41404" s="2">
        <v>68.330368704265922</v>
      </c>
      <c r="BR41404" s="1">
        <v>101.36358937700722</v>
      </c>
    </row>
    <row r="41405" spans="64:70" x14ac:dyDescent="0.2">
      <c r="BL41405" s="2">
        <v>41401</v>
      </c>
      <c r="BM41405" s="2">
        <v>68.330368704265922</v>
      </c>
      <c r="BR41405" s="1">
        <v>87.682065343722982</v>
      </c>
    </row>
    <row r="41406" spans="64:70" x14ac:dyDescent="0.2">
      <c r="BL41406" s="2">
        <v>41402</v>
      </c>
      <c r="BM41406" s="2">
        <v>68.330368704265922</v>
      </c>
      <c r="BR41406" s="1">
        <v>10.951147191926125</v>
      </c>
    </row>
    <row r="41407" spans="64:70" x14ac:dyDescent="0.2">
      <c r="BL41407" s="2">
        <v>41403</v>
      </c>
      <c r="BM41407" s="2">
        <v>68.330368704265922</v>
      </c>
      <c r="BR41407" s="1">
        <v>79.883491870153662</v>
      </c>
    </row>
    <row r="41408" spans="64:70" x14ac:dyDescent="0.2">
      <c r="BL41408" s="2">
        <v>41404</v>
      </c>
      <c r="BM41408" s="2">
        <v>68.330368704265922</v>
      </c>
      <c r="BR41408" s="1">
        <v>72.771787043210324</v>
      </c>
    </row>
    <row r="41409" spans="64:70" x14ac:dyDescent="0.2">
      <c r="BL41409" s="2">
        <v>41405</v>
      </c>
      <c r="BM41409" s="2">
        <v>68.330368704265922</v>
      </c>
      <c r="BR41409" s="1">
        <v>37.459216844272774</v>
      </c>
    </row>
    <row r="41410" spans="64:70" x14ac:dyDescent="0.2">
      <c r="BL41410" s="2">
        <v>41406</v>
      </c>
      <c r="BM41410" s="2">
        <v>68.330368704265922</v>
      </c>
      <c r="BR41410" s="1">
        <v>38.146318436448851</v>
      </c>
    </row>
    <row r="41411" spans="64:70" x14ac:dyDescent="0.2">
      <c r="BL41411" s="2">
        <v>41407</v>
      </c>
      <c r="BM41411" s="2">
        <v>68.330368704265922</v>
      </c>
      <c r="BR41411" s="1">
        <v>85.125038479164644</v>
      </c>
    </row>
    <row r="41412" spans="64:70" x14ac:dyDescent="0.2">
      <c r="BL41412" s="2">
        <v>41408</v>
      </c>
      <c r="BM41412" s="2">
        <v>68.330368704265922</v>
      </c>
      <c r="BR41412" s="1">
        <v>51.920079300236509</v>
      </c>
    </row>
    <row r="41413" spans="64:70" x14ac:dyDescent="0.2">
      <c r="BL41413" s="2">
        <v>41409</v>
      </c>
      <c r="BM41413" s="2">
        <v>68.330368704265922</v>
      </c>
      <c r="BR41413" s="1">
        <v>85.377941568429392</v>
      </c>
    </row>
    <row r="41414" spans="64:70" x14ac:dyDescent="0.2">
      <c r="BL41414" s="2">
        <v>41410</v>
      </c>
      <c r="BM41414" s="2">
        <v>68.330368704265922</v>
      </c>
      <c r="BR41414" s="1">
        <v>100.23396659326791</v>
      </c>
    </row>
    <row r="41415" spans="64:70" x14ac:dyDescent="0.2">
      <c r="BL41415" s="2">
        <v>41411</v>
      </c>
      <c r="BM41415" s="2">
        <v>68.330368704265922</v>
      </c>
      <c r="BR41415" s="1">
        <v>22.219129737355829</v>
      </c>
    </row>
    <row r="41416" spans="64:70" x14ac:dyDescent="0.2">
      <c r="BL41416" s="2">
        <v>41412</v>
      </c>
      <c r="BM41416" s="2">
        <v>68.330368704265922</v>
      </c>
      <c r="BR41416" s="1">
        <v>64.068587960081445</v>
      </c>
    </row>
    <row r="41417" spans="64:70" x14ac:dyDescent="0.2">
      <c r="BL41417" s="2">
        <v>41413</v>
      </c>
      <c r="BM41417" s="2">
        <v>68.330368704265922</v>
      </c>
      <c r="BR41417" s="1">
        <v>28.556689977775122</v>
      </c>
    </row>
    <row r="41418" spans="64:70" x14ac:dyDescent="0.2">
      <c r="BL41418" s="2">
        <v>41414</v>
      </c>
      <c r="BM41418" s="2">
        <v>68.330368704265922</v>
      </c>
      <c r="BR41418" s="1">
        <v>32.948158535615974</v>
      </c>
    </row>
    <row r="41419" spans="64:70" x14ac:dyDescent="0.2">
      <c r="BL41419" s="2">
        <v>41415</v>
      </c>
      <c r="BM41419" s="2">
        <v>68.330368704265922</v>
      </c>
      <c r="BR41419" s="1">
        <v>56.523198673638873</v>
      </c>
    </row>
    <row r="41420" spans="64:70" x14ac:dyDescent="0.2">
      <c r="BL41420" s="2">
        <v>41416</v>
      </c>
      <c r="BM41420" s="2">
        <v>68.330368704265922</v>
      </c>
      <c r="BR41420" s="1">
        <v>7.5065063122975602</v>
      </c>
    </row>
    <row r="41421" spans="64:70" x14ac:dyDescent="0.2">
      <c r="BL41421" s="2">
        <v>41417</v>
      </c>
      <c r="BM41421" s="2">
        <v>68.330368704265922</v>
      </c>
      <c r="BR41421" s="1">
        <v>5.8657725896877224</v>
      </c>
    </row>
    <row r="41422" spans="64:70" x14ac:dyDescent="0.2">
      <c r="BL41422" s="2">
        <v>41418</v>
      </c>
      <c r="BM41422" s="2">
        <v>68.330368704265922</v>
      </c>
      <c r="BR41422" s="1">
        <v>93.85686953188214</v>
      </c>
    </row>
    <row r="41423" spans="64:70" x14ac:dyDescent="0.2">
      <c r="BL41423" s="2">
        <v>41419</v>
      </c>
      <c r="BM41423" s="2">
        <v>68.330368704265922</v>
      </c>
      <c r="BR41423" s="1">
        <v>39.170316989240305</v>
      </c>
    </row>
    <row r="41424" spans="64:70" x14ac:dyDescent="0.2">
      <c r="BL41424" s="2">
        <v>41420</v>
      </c>
      <c r="BM41424" s="2">
        <v>68.330368704265922</v>
      </c>
      <c r="BR41424" s="1">
        <v>68.506283662140945</v>
      </c>
    </row>
    <row r="41425" spans="64:70" x14ac:dyDescent="0.2">
      <c r="BL41425" s="2">
        <v>41421</v>
      </c>
      <c r="BM41425" s="2">
        <v>68.330368704265922</v>
      </c>
      <c r="BR41425" s="1">
        <v>100.61428579410342</v>
      </c>
    </row>
    <row r="41426" spans="64:70" x14ac:dyDescent="0.2">
      <c r="BL41426" s="2">
        <v>41422</v>
      </c>
      <c r="BM41426" s="2">
        <v>68.330368704265922</v>
      </c>
      <c r="BR41426" s="1">
        <v>28.462591743990245</v>
      </c>
    </row>
    <row r="41427" spans="64:70" x14ac:dyDescent="0.2">
      <c r="BL41427" s="2">
        <v>41423</v>
      </c>
      <c r="BM41427" s="2">
        <v>68.330368704265922</v>
      </c>
      <c r="BR41427" s="1">
        <v>34.638459260316651</v>
      </c>
    </row>
    <row r="41428" spans="64:70" x14ac:dyDescent="0.2">
      <c r="BL41428" s="2">
        <v>41424</v>
      </c>
      <c r="BM41428" s="2">
        <v>68.330368704265922</v>
      </c>
      <c r="BR41428" s="1">
        <v>114.32629723540499</v>
      </c>
    </row>
    <row r="41429" spans="64:70" x14ac:dyDescent="0.2">
      <c r="BL41429" s="2">
        <v>41425</v>
      </c>
      <c r="BM41429" s="2">
        <v>68.330368704265922</v>
      </c>
      <c r="BR41429" s="1">
        <v>114.51860177130216</v>
      </c>
    </row>
    <row r="41430" spans="64:70" x14ac:dyDescent="0.2">
      <c r="BL41430" s="2">
        <v>41426</v>
      </c>
      <c r="BM41430" s="2">
        <v>68.330368704265922</v>
      </c>
      <c r="BR41430" s="1">
        <v>33.973634529108594</v>
      </c>
    </row>
    <row r="41431" spans="64:70" x14ac:dyDescent="0.2">
      <c r="BL41431" s="2">
        <v>41427</v>
      </c>
      <c r="BM41431" s="2">
        <v>68.330368704265922</v>
      </c>
      <c r="BR41431" s="1">
        <v>49.274970262216655</v>
      </c>
    </row>
    <row r="41432" spans="64:70" x14ac:dyDescent="0.2">
      <c r="BL41432" s="2">
        <v>41428</v>
      </c>
      <c r="BM41432" s="2">
        <v>68.330368704265922</v>
      </c>
      <c r="BR41432" s="1">
        <v>32.67859146016751</v>
      </c>
    </row>
    <row r="41433" spans="64:70" x14ac:dyDescent="0.2">
      <c r="BL41433" s="2">
        <v>41429</v>
      </c>
      <c r="BM41433" s="2">
        <v>68.330368704265922</v>
      </c>
      <c r="BR41433" s="1">
        <v>88.683304038049314</v>
      </c>
    </row>
    <row r="41434" spans="64:70" x14ac:dyDescent="0.2">
      <c r="BL41434" s="2">
        <v>41430</v>
      </c>
      <c r="BM41434" s="2">
        <v>68.330368704265922</v>
      </c>
      <c r="BR41434" s="1">
        <v>64.25772195031611</v>
      </c>
    </row>
    <row r="41435" spans="64:70" x14ac:dyDescent="0.2">
      <c r="BL41435" s="2">
        <v>41431</v>
      </c>
      <c r="BM41435" s="2">
        <v>68.330368704265922</v>
      </c>
      <c r="BR41435" s="1">
        <v>45.381462836566769</v>
      </c>
    </row>
    <row r="41436" spans="64:70" x14ac:dyDescent="0.2">
      <c r="BL41436" s="2">
        <v>41432</v>
      </c>
      <c r="BM41436" s="2">
        <v>68.330368704265922</v>
      </c>
      <c r="BR41436" s="1">
        <v>126.46757440321188</v>
      </c>
    </row>
    <row r="41437" spans="64:70" x14ac:dyDescent="0.2">
      <c r="BL41437" s="2">
        <v>41433</v>
      </c>
      <c r="BM41437" s="2">
        <v>68.330368704265922</v>
      </c>
      <c r="BR41437" s="1">
        <v>0.43330349761335185</v>
      </c>
    </row>
    <row r="41438" spans="64:70" x14ac:dyDescent="0.2">
      <c r="BL41438" s="2">
        <v>41434</v>
      </c>
      <c r="BM41438" s="2">
        <v>68.330368704265922</v>
      </c>
      <c r="BR41438" s="1">
        <v>126.84857968860787</v>
      </c>
    </row>
    <row r="41439" spans="64:70" x14ac:dyDescent="0.2">
      <c r="BL41439" s="2">
        <v>41435</v>
      </c>
      <c r="BM41439" s="2">
        <v>68.330368704265922</v>
      </c>
      <c r="BR41439" s="1">
        <v>31.749265772837745</v>
      </c>
    </row>
    <row r="41440" spans="64:70" x14ac:dyDescent="0.2">
      <c r="BL41440" s="2">
        <v>41436</v>
      </c>
      <c r="BM41440" s="2">
        <v>68.330368704265922</v>
      </c>
      <c r="BR41440" s="1">
        <v>49.98449716804204</v>
      </c>
    </row>
    <row r="41441" spans="64:70" x14ac:dyDescent="0.2">
      <c r="BL41441" s="2">
        <v>41437</v>
      </c>
      <c r="BM41441" s="2">
        <v>68.330368704265922</v>
      </c>
      <c r="BR41441" s="1">
        <v>91.090276161694035</v>
      </c>
    </row>
    <row r="41442" spans="64:70" x14ac:dyDescent="0.2">
      <c r="BL41442" s="2">
        <v>41438</v>
      </c>
      <c r="BM41442" s="2">
        <v>68.330368704265922</v>
      </c>
      <c r="BR41442" s="1">
        <v>56.044109294898888</v>
      </c>
    </row>
    <row r="41443" spans="64:70" x14ac:dyDescent="0.2">
      <c r="BL41443" s="2">
        <v>41439</v>
      </c>
      <c r="BM41443" s="2">
        <v>68.330368704265922</v>
      </c>
      <c r="BR41443" s="1">
        <v>21.339910504402056</v>
      </c>
    </row>
    <row r="41444" spans="64:70" x14ac:dyDescent="0.2">
      <c r="BL41444" s="2">
        <v>41440</v>
      </c>
      <c r="BM41444" s="2">
        <v>68.330368704265922</v>
      </c>
      <c r="BR41444" s="1">
        <v>65.350696830676597</v>
      </c>
    </row>
    <row r="41445" spans="64:70" x14ac:dyDescent="0.2">
      <c r="BL41445" s="2">
        <v>41441</v>
      </c>
      <c r="BM41445" s="2">
        <v>68.330368704265922</v>
      </c>
      <c r="BR41445" s="1">
        <v>83.969816315033327</v>
      </c>
    </row>
    <row r="41446" spans="64:70" x14ac:dyDescent="0.2">
      <c r="BL41446" s="2">
        <v>41442</v>
      </c>
      <c r="BM41446" s="2">
        <v>68.330368704265922</v>
      </c>
      <c r="BR41446" s="1">
        <v>96.512804515877988</v>
      </c>
    </row>
    <row r="41447" spans="64:70" x14ac:dyDescent="0.2">
      <c r="BL41447" s="2">
        <v>41443</v>
      </c>
      <c r="BM41447" s="2">
        <v>68.330368704265922</v>
      </c>
      <c r="BR41447" s="1">
        <v>39.983501021549316</v>
      </c>
    </row>
    <row r="41448" spans="64:70" x14ac:dyDescent="0.2">
      <c r="BL41448" s="2">
        <v>41444</v>
      </c>
      <c r="BM41448" s="2">
        <v>68.330368704265922</v>
      </c>
      <c r="BR41448" s="1">
        <v>65.695854416631093</v>
      </c>
    </row>
    <row r="41449" spans="64:70" x14ac:dyDescent="0.2">
      <c r="BL41449" s="2">
        <v>41445</v>
      </c>
      <c r="BM41449" s="2">
        <v>68.330368704265922</v>
      </c>
      <c r="BR41449" s="1">
        <v>118.77663086540925</v>
      </c>
    </row>
    <row r="41450" spans="64:70" x14ac:dyDescent="0.2">
      <c r="BL41450" s="2">
        <v>41446</v>
      </c>
      <c r="BM41450" s="2">
        <v>68.330368704265922</v>
      </c>
      <c r="BR41450" s="1">
        <v>112.94409428017708</v>
      </c>
    </row>
    <row r="41451" spans="64:70" x14ac:dyDescent="0.2">
      <c r="BL41451" s="2">
        <v>41447</v>
      </c>
      <c r="BM41451" s="2">
        <v>68.330368704265922</v>
      </c>
      <c r="BR41451" s="1">
        <v>89.075290835305978</v>
      </c>
    </row>
    <row r="41452" spans="64:70" x14ac:dyDescent="0.2">
      <c r="BL41452" s="2">
        <v>41448</v>
      </c>
      <c r="BM41452" s="2">
        <v>68.330368704265922</v>
      </c>
      <c r="BR41452" s="1">
        <v>20.84957475597885</v>
      </c>
    </row>
    <row r="41453" spans="64:70" x14ac:dyDescent="0.2">
      <c r="BL41453" s="2">
        <v>41449</v>
      </c>
      <c r="BM41453" s="2">
        <v>68.330368704265922</v>
      </c>
      <c r="BR41453" s="1">
        <v>26.394627811028684</v>
      </c>
    </row>
    <row r="41454" spans="64:70" x14ac:dyDescent="0.2">
      <c r="BL41454" s="2">
        <v>41450</v>
      </c>
      <c r="BM41454" s="2">
        <v>68.330368704265922</v>
      </c>
      <c r="BR41454" s="1">
        <v>57.295158022203125</v>
      </c>
    </row>
    <row r="41455" spans="64:70" x14ac:dyDescent="0.2">
      <c r="BL41455" s="2">
        <v>41451</v>
      </c>
      <c r="BM41455" s="2">
        <v>68.330368704265922</v>
      </c>
      <c r="BR41455" s="1">
        <v>61.395606151180957</v>
      </c>
    </row>
    <row r="41456" spans="64:70" x14ac:dyDescent="0.2">
      <c r="BL41456" s="2">
        <v>41452</v>
      </c>
      <c r="BM41456" s="2">
        <v>68.330368704265922</v>
      </c>
      <c r="BR41456" s="1">
        <v>17.406953350938679</v>
      </c>
    </row>
    <row r="41457" spans="64:70" x14ac:dyDescent="0.2">
      <c r="BL41457" s="2">
        <v>41453</v>
      </c>
      <c r="BM41457" s="2">
        <v>68.330368704265922</v>
      </c>
      <c r="BR41457" s="1">
        <v>14.057528355580942</v>
      </c>
    </row>
    <row r="41458" spans="64:70" x14ac:dyDescent="0.2">
      <c r="BL41458" s="2">
        <v>41454</v>
      </c>
      <c r="BM41458" s="2">
        <v>68.330368704265922</v>
      </c>
      <c r="BR41458" s="1">
        <v>105.82371453214331</v>
      </c>
    </row>
    <row r="41459" spans="64:70" x14ac:dyDescent="0.2">
      <c r="BL41459" s="2">
        <v>41455</v>
      </c>
      <c r="BM41459" s="2">
        <v>68.330368704265922</v>
      </c>
      <c r="BR41459" s="1">
        <v>89.941343271473286</v>
      </c>
    </row>
    <row r="41460" spans="64:70" x14ac:dyDescent="0.2">
      <c r="BL41460" s="2">
        <v>41456</v>
      </c>
      <c r="BM41460" s="2">
        <v>68.330368704265922</v>
      </c>
      <c r="BR41460" s="1">
        <v>16.436977740489326</v>
      </c>
    </row>
    <row r="41461" spans="64:70" x14ac:dyDescent="0.2">
      <c r="BL41461" s="2">
        <v>41457</v>
      </c>
      <c r="BM41461" s="2">
        <v>68.330368704265922</v>
      </c>
      <c r="BR41461" s="1">
        <v>119.29749501358101</v>
      </c>
    </row>
    <row r="41462" spans="64:70" x14ac:dyDescent="0.2">
      <c r="BL41462" s="2">
        <v>41458</v>
      </c>
      <c r="BM41462" s="2">
        <v>68.330368704265922</v>
      </c>
      <c r="BR41462" s="1">
        <v>8.6808379488673921</v>
      </c>
    </row>
    <row r="41463" spans="64:70" x14ac:dyDescent="0.2">
      <c r="BL41463" s="2">
        <v>41459</v>
      </c>
      <c r="BM41463" s="2">
        <v>68.330368704265922</v>
      </c>
      <c r="BR41463" s="1">
        <v>106.66725532427161</v>
      </c>
    </row>
    <row r="41464" spans="64:70" x14ac:dyDescent="0.2">
      <c r="BL41464" s="2">
        <v>41460</v>
      </c>
      <c r="BM41464" s="2">
        <v>68.330368704265922</v>
      </c>
      <c r="BR41464" s="1">
        <v>74.627857235743463</v>
      </c>
    </row>
    <row r="41465" spans="64:70" x14ac:dyDescent="0.2">
      <c r="BL41465" s="2">
        <v>41461</v>
      </c>
      <c r="BM41465" s="2">
        <v>68.330368704265922</v>
      </c>
      <c r="BR41465" s="1">
        <v>92.281380919503263</v>
      </c>
    </row>
    <row r="41466" spans="64:70" x14ac:dyDescent="0.2">
      <c r="BL41466" s="2">
        <v>41462</v>
      </c>
      <c r="BM41466" s="2">
        <v>68.330368704265922</v>
      </c>
      <c r="BR41466" s="1">
        <v>9.1357140927675147</v>
      </c>
    </row>
    <row r="41467" spans="64:70" x14ac:dyDescent="0.2">
      <c r="BL41467" s="2">
        <v>41463</v>
      </c>
      <c r="BM41467" s="2">
        <v>68.330368704265922</v>
      </c>
      <c r="BR41467" s="1">
        <v>24.062850189764802</v>
      </c>
    </row>
    <row r="41468" spans="64:70" x14ac:dyDescent="0.2">
      <c r="BL41468" s="2">
        <v>41464</v>
      </c>
      <c r="BM41468" s="2">
        <v>68.330368704265922</v>
      </c>
      <c r="BR41468" s="1">
        <v>94.626378234969664</v>
      </c>
    </row>
    <row r="41469" spans="64:70" x14ac:dyDescent="0.2">
      <c r="BL41469" s="2">
        <v>41465</v>
      </c>
      <c r="BM41469" s="2">
        <v>68.330368704265922</v>
      </c>
      <c r="BR41469" s="1">
        <v>35.574894637759726</v>
      </c>
    </row>
    <row r="41470" spans="64:70" x14ac:dyDescent="0.2">
      <c r="BL41470" s="2">
        <v>41466</v>
      </c>
      <c r="BM41470" s="2">
        <v>68.330368704265922</v>
      </c>
      <c r="BR41470" s="1">
        <v>18.738816022741318</v>
      </c>
    </row>
    <row r="41471" spans="64:70" x14ac:dyDescent="0.2">
      <c r="BL41471" s="2">
        <v>41467</v>
      </c>
      <c r="BM41471" s="2">
        <v>68.330368704265922</v>
      </c>
      <c r="BR41471" s="1">
        <v>71.613954421102633</v>
      </c>
    </row>
    <row r="41472" spans="64:70" x14ac:dyDescent="0.2">
      <c r="BL41472" s="2">
        <v>41468</v>
      </c>
      <c r="BM41472" s="2">
        <v>68.330368704265922</v>
      </c>
      <c r="BR41472" s="1">
        <v>80.419612801060239</v>
      </c>
    </row>
    <row r="41473" spans="64:70" x14ac:dyDescent="0.2">
      <c r="BL41473" s="2">
        <v>41469</v>
      </c>
      <c r="BM41473" s="2">
        <v>68.330368704265922</v>
      </c>
      <c r="BR41473" s="1">
        <v>19.804328513420799</v>
      </c>
    </row>
    <row r="41474" spans="64:70" x14ac:dyDescent="0.2">
      <c r="BL41474" s="2">
        <v>41470</v>
      </c>
      <c r="BM41474" s="2">
        <v>68.330368704265922</v>
      </c>
      <c r="BR41474" s="1">
        <v>16.346647230997164</v>
      </c>
    </row>
    <row r="41475" spans="64:70" x14ac:dyDescent="0.2">
      <c r="BL41475" s="2">
        <v>41471</v>
      </c>
      <c r="BM41475" s="2">
        <v>68.330368704265922</v>
      </c>
      <c r="BR41475" s="1">
        <v>21.345409397776436</v>
      </c>
    </row>
    <row r="41476" spans="64:70" x14ac:dyDescent="0.2">
      <c r="BL41476" s="2">
        <v>41472</v>
      </c>
      <c r="BM41476" s="2">
        <v>68.330368704265922</v>
      </c>
      <c r="BR41476" s="1">
        <v>39.141662011839301</v>
      </c>
    </row>
    <row r="41477" spans="64:70" x14ac:dyDescent="0.2">
      <c r="BL41477" s="2">
        <v>41473</v>
      </c>
      <c r="BM41477" s="2">
        <v>68.330368704265922</v>
      </c>
      <c r="BR41477" s="1">
        <v>78.184275638529428</v>
      </c>
    </row>
    <row r="41478" spans="64:70" x14ac:dyDescent="0.2">
      <c r="BL41478" s="2">
        <v>41474</v>
      </c>
      <c r="BM41478" s="2">
        <v>68.330368704265922</v>
      </c>
      <c r="BR41478" s="1">
        <v>112.01453113255924</v>
      </c>
    </row>
    <row r="41479" spans="64:70" x14ac:dyDescent="0.2">
      <c r="BL41479" s="2">
        <v>41475</v>
      </c>
      <c r="BM41479" s="2">
        <v>68.330368704265922</v>
      </c>
      <c r="BR41479" s="1">
        <v>115.72126394601402</v>
      </c>
    </row>
    <row r="41480" spans="64:70" x14ac:dyDescent="0.2">
      <c r="BL41480" s="2">
        <v>41476</v>
      </c>
      <c r="BM41480" s="2">
        <v>68.330368704265922</v>
      </c>
      <c r="BR41480" s="1">
        <v>10.98351402162821</v>
      </c>
    </row>
    <row r="41481" spans="64:70" x14ac:dyDescent="0.2">
      <c r="BL41481" s="2">
        <v>41477</v>
      </c>
      <c r="BM41481" s="2">
        <v>68.330368704265922</v>
      </c>
      <c r="BR41481" s="1">
        <v>20.464327515093586</v>
      </c>
    </row>
    <row r="41482" spans="64:70" x14ac:dyDescent="0.2">
      <c r="BL41482" s="2">
        <v>41478</v>
      </c>
      <c r="BM41482" s="2">
        <v>68.330368704265922</v>
      </c>
      <c r="BR41482" s="1">
        <v>126.79579749761423</v>
      </c>
    </row>
    <row r="41483" spans="64:70" x14ac:dyDescent="0.2">
      <c r="BL41483" s="2">
        <v>41479</v>
      </c>
      <c r="BM41483" s="2">
        <v>68.330368704265922</v>
      </c>
      <c r="BR41483" s="1">
        <v>17.696155316112325</v>
      </c>
    </row>
    <row r="41484" spans="64:70" x14ac:dyDescent="0.2">
      <c r="BL41484" s="2">
        <v>41480</v>
      </c>
      <c r="BM41484" s="2">
        <v>68.330368704265922</v>
      </c>
      <c r="BR41484" s="1">
        <v>90.486513774143546</v>
      </c>
    </row>
    <row r="41485" spans="64:70" x14ac:dyDescent="0.2">
      <c r="BL41485" s="2">
        <v>41481</v>
      </c>
      <c r="BM41485" s="2">
        <v>68.330368704265922</v>
      </c>
      <c r="BR41485" s="1">
        <v>117.90029977386639</v>
      </c>
    </row>
    <row r="41486" spans="64:70" x14ac:dyDescent="0.2">
      <c r="BL41486" s="2">
        <v>41482</v>
      </c>
      <c r="BM41486" s="2">
        <v>68.330368704265922</v>
      </c>
      <c r="BR41486" s="1">
        <v>93.214531724305473</v>
      </c>
    </row>
    <row r="41487" spans="64:70" x14ac:dyDescent="0.2">
      <c r="BL41487" s="2">
        <v>41483</v>
      </c>
      <c r="BM41487" s="2">
        <v>68.330368704265922</v>
      </c>
      <c r="BR41487" s="1">
        <v>23.742117434374975</v>
      </c>
    </row>
    <row r="41488" spans="64:70" x14ac:dyDescent="0.2">
      <c r="BL41488" s="2">
        <v>41484</v>
      </c>
      <c r="BM41488" s="2">
        <v>68.330368704265922</v>
      </c>
      <c r="BR41488" s="1">
        <v>23.509165069963856</v>
      </c>
    </row>
    <row r="41489" spans="64:70" x14ac:dyDescent="0.2">
      <c r="BL41489" s="2">
        <v>41485</v>
      </c>
      <c r="BM41489" s="2">
        <v>68.330368704265922</v>
      </c>
      <c r="BR41489" s="1">
        <v>81.976172405877278</v>
      </c>
    </row>
    <row r="41490" spans="64:70" x14ac:dyDescent="0.2">
      <c r="BL41490" s="2">
        <v>41486</v>
      </c>
      <c r="BM41490" s="2">
        <v>68.330368704265922</v>
      </c>
      <c r="BR41490" s="1">
        <v>38.14068903301883</v>
      </c>
    </row>
    <row r="41491" spans="64:70" x14ac:dyDescent="0.2">
      <c r="BL41491" s="2">
        <v>41487</v>
      </c>
      <c r="BM41491" s="2">
        <v>68.330368704265922</v>
      </c>
      <c r="BR41491" s="1">
        <v>1.7933625098772694</v>
      </c>
    </row>
    <row r="41492" spans="64:70" x14ac:dyDescent="0.2">
      <c r="BL41492" s="2">
        <v>41488</v>
      </c>
      <c r="BM41492" s="2">
        <v>68.330368704265922</v>
      </c>
      <c r="BR41492" s="1">
        <v>55.357527417329251</v>
      </c>
    </row>
    <row r="41493" spans="64:70" x14ac:dyDescent="0.2">
      <c r="BL41493" s="2">
        <v>41489</v>
      </c>
      <c r="BM41493" s="2">
        <v>68.330368704265922</v>
      </c>
      <c r="BR41493" s="1">
        <v>5.4623242744624605</v>
      </c>
    </row>
    <row r="41494" spans="64:70" x14ac:dyDescent="0.2">
      <c r="BL41494" s="2">
        <v>41490</v>
      </c>
      <c r="BM41494" s="2">
        <v>68.330368704265922</v>
      </c>
      <c r="BR41494" s="1">
        <v>5.3954739732377135</v>
      </c>
    </row>
    <row r="41495" spans="64:70" x14ac:dyDescent="0.2">
      <c r="BL41495" s="2">
        <v>41491</v>
      </c>
      <c r="BM41495" s="2">
        <v>68.330368704265922</v>
      </c>
      <c r="BR41495" s="1">
        <v>17.853286799233743</v>
      </c>
    </row>
    <row r="41496" spans="64:70" x14ac:dyDescent="0.2">
      <c r="BL41496" s="2">
        <v>41492</v>
      </c>
      <c r="BM41496" s="2">
        <v>68.330368704265922</v>
      </c>
      <c r="BR41496" s="1">
        <v>67.433168882492751</v>
      </c>
    </row>
    <row r="41497" spans="64:70" x14ac:dyDescent="0.2">
      <c r="BL41497" s="2">
        <v>41493</v>
      </c>
      <c r="BM41497" s="2">
        <v>68.330368704265922</v>
      </c>
      <c r="BR41497" s="1">
        <v>89.611439715704435</v>
      </c>
    </row>
    <row r="41498" spans="64:70" x14ac:dyDescent="0.2">
      <c r="BL41498" s="2">
        <v>41494</v>
      </c>
      <c r="BM41498" s="2">
        <v>68.330368704265922</v>
      </c>
      <c r="BR41498" s="1">
        <v>77.712966564192428</v>
      </c>
    </row>
    <row r="41499" spans="64:70" x14ac:dyDescent="0.2">
      <c r="BL41499" s="2">
        <v>41495</v>
      </c>
      <c r="BM41499" s="2">
        <v>68.330368704265922</v>
      </c>
      <c r="BR41499" s="1">
        <v>57.570921975239557</v>
      </c>
    </row>
    <row r="41500" spans="64:70" x14ac:dyDescent="0.2">
      <c r="BL41500" s="2">
        <v>41496</v>
      </c>
      <c r="BM41500" s="2">
        <v>68.330368704265922</v>
      </c>
      <c r="BR41500" s="1">
        <v>68.867863318828071</v>
      </c>
    </row>
    <row r="41501" spans="64:70" x14ac:dyDescent="0.2">
      <c r="BL41501" s="2">
        <v>41497</v>
      </c>
      <c r="BM41501" s="2">
        <v>68.330368704265922</v>
      </c>
      <c r="BR41501" s="1">
        <v>70.062544938884386</v>
      </c>
    </row>
    <row r="41502" spans="64:70" x14ac:dyDescent="0.2">
      <c r="BL41502" s="2">
        <v>41498</v>
      </c>
      <c r="BM41502" s="2">
        <v>68.330368704265922</v>
      </c>
      <c r="BR41502" s="1">
        <v>29.910483443023239</v>
      </c>
    </row>
    <row r="41503" spans="64:70" x14ac:dyDescent="0.2">
      <c r="BL41503" s="2">
        <v>41499</v>
      </c>
      <c r="BM41503" s="2">
        <v>68.330368704265922</v>
      </c>
      <c r="BR41503" s="1">
        <v>15.429388921703705</v>
      </c>
    </row>
    <row r="41504" spans="64:70" x14ac:dyDescent="0.2">
      <c r="BL41504" s="2">
        <v>41500</v>
      </c>
      <c r="BM41504" s="2">
        <v>68.330368704265922</v>
      </c>
      <c r="BR41504" s="1">
        <v>68.91859675827142</v>
      </c>
    </row>
    <row r="41505" spans="64:70" x14ac:dyDescent="0.2">
      <c r="BL41505" s="2">
        <v>41501</v>
      </c>
      <c r="BM41505" s="2">
        <v>68.330368704265922</v>
      </c>
      <c r="BR41505" s="1">
        <v>72.613882224632093</v>
      </c>
    </row>
    <row r="41506" spans="64:70" x14ac:dyDescent="0.2">
      <c r="BL41506" s="2">
        <v>41502</v>
      </c>
      <c r="BM41506" s="2">
        <v>68.330368704265922</v>
      </c>
      <c r="BR41506" s="1">
        <v>97.82144286638858</v>
      </c>
    </row>
    <row r="41507" spans="64:70" x14ac:dyDescent="0.2">
      <c r="BL41507" s="2">
        <v>41503</v>
      </c>
      <c r="BM41507" s="2">
        <v>68.330368704265922</v>
      </c>
      <c r="BR41507" s="1">
        <v>122.86412492082725</v>
      </c>
    </row>
    <row r="41508" spans="64:70" x14ac:dyDescent="0.2">
      <c r="BL41508" s="2">
        <v>41504</v>
      </c>
      <c r="BM41508" s="2">
        <v>68.330368704265922</v>
      </c>
      <c r="BR41508" s="1">
        <v>54.898524682256053</v>
      </c>
    </row>
    <row r="41509" spans="64:70" x14ac:dyDescent="0.2">
      <c r="BL41509" s="2">
        <v>41505</v>
      </c>
      <c r="BM41509" s="2">
        <v>68.330368704265922</v>
      </c>
      <c r="BR41509" s="1">
        <v>10.153145648858512</v>
      </c>
    </row>
    <row r="41510" spans="64:70" x14ac:dyDescent="0.2">
      <c r="BL41510" s="2">
        <v>41506</v>
      </c>
      <c r="BM41510" s="2">
        <v>68.330368704265922</v>
      </c>
      <c r="BR41510" s="1">
        <v>62.601936451085223</v>
      </c>
    </row>
    <row r="41511" spans="64:70" x14ac:dyDescent="0.2">
      <c r="BL41511" s="2">
        <v>41507</v>
      </c>
      <c r="BM41511" s="2">
        <v>68.330368704265922</v>
      </c>
      <c r="BR41511" s="1">
        <v>125.095825729872</v>
      </c>
    </row>
    <row r="41512" spans="64:70" x14ac:dyDescent="0.2">
      <c r="BL41512" s="2">
        <v>41508</v>
      </c>
      <c r="BM41512" s="2">
        <v>68.330368704265922</v>
      </c>
      <c r="BR41512" s="1">
        <v>5.3016769300707978</v>
      </c>
    </row>
    <row r="41513" spans="64:70" x14ac:dyDescent="0.2">
      <c r="BL41513" s="2">
        <v>41509</v>
      </c>
      <c r="BM41513" s="2">
        <v>68.330368704265922</v>
      </c>
      <c r="BR41513" s="1">
        <v>80.956188074186699</v>
      </c>
    </row>
    <row r="41514" spans="64:70" x14ac:dyDescent="0.2">
      <c r="BL41514" s="2">
        <v>41510</v>
      </c>
      <c r="BM41514" s="2">
        <v>68.330368704265922</v>
      </c>
      <c r="BR41514" s="1">
        <v>106.09248896985942</v>
      </c>
    </row>
    <row r="41515" spans="64:70" x14ac:dyDescent="0.2">
      <c r="BL41515" s="2">
        <v>41511</v>
      </c>
      <c r="BM41515" s="2">
        <v>68.330368704265922</v>
      </c>
      <c r="BR41515" s="1">
        <v>50.161861460815501</v>
      </c>
    </row>
    <row r="41516" spans="64:70" x14ac:dyDescent="0.2">
      <c r="BL41516" s="2">
        <v>41512</v>
      </c>
      <c r="BM41516" s="2">
        <v>68.330368704265922</v>
      </c>
      <c r="BR41516" s="1">
        <v>0.96882082457749163</v>
      </c>
    </row>
    <row r="41517" spans="64:70" x14ac:dyDescent="0.2">
      <c r="BL41517" s="2">
        <v>41513</v>
      </c>
      <c r="BM41517" s="2">
        <v>68.330368704265922</v>
      </c>
      <c r="BR41517" s="1">
        <v>37.050151590034872</v>
      </c>
    </row>
    <row r="41518" spans="64:70" x14ac:dyDescent="0.2">
      <c r="BL41518" s="2">
        <v>41514</v>
      </c>
      <c r="BM41518" s="2">
        <v>68.330368704265922</v>
      </c>
      <c r="BR41518" s="1">
        <v>51.286175292783</v>
      </c>
    </row>
    <row r="41519" spans="64:70" x14ac:dyDescent="0.2">
      <c r="BL41519" s="2">
        <v>41515</v>
      </c>
      <c r="BM41519" s="2">
        <v>68.330368704265922</v>
      </c>
      <c r="BR41519" s="1">
        <v>41.707991615788004</v>
      </c>
    </row>
    <row r="41520" spans="64:70" x14ac:dyDescent="0.2">
      <c r="BL41520" s="2">
        <v>41516</v>
      </c>
      <c r="BM41520" s="2">
        <v>68.330368704265922</v>
      </c>
      <c r="BR41520" s="1">
        <v>113.42346289348946</v>
      </c>
    </row>
    <row r="41521" spans="64:70" x14ac:dyDescent="0.2">
      <c r="BL41521" s="2">
        <v>41517</v>
      </c>
      <c r="BM41521" s="2">
        <v>68.330368704265922</v>
      </c>
      <c r="BR41521" s="1">
        <v>19.28561644124612</v>
      </c>
    </row>
    <row r="41522" spans="64:70" x14ac:dyDescent="0.2">
      <c r="BL41522" s="2">
        <v>41518</v>
      </c>
      <c r="BM41522" s="2">
        <v>68.330368704265922</v>
      </c>
      <c r="BR41522" s="1">
        <v>95.090041303577109</v>
      </c>
    </row>
    <row r="41523" spans="64:70" x14ac:dyDescent="0.2">
      <c r="BL41523" s="2">
        <v>41519</v>
      </c>
      <c r="BM41523" s="2">
        <v>68.330368704265922</v>
      </c>
      <c r="BR41523" s="1">
        <v>71.797815797421848</v>
      </c>
    </row>
    <row r="41524" spans="64:70" x14ac:dyDescent="0.2">
      <c r="BL41524" s="2">
        <v>41520</v>
      </c>
      <c r="BM41524" s="2">
        <v>68.330368704265922</v>
      </c>
      <c r="BR41524" s="1">
        <v>30.359901844588492</v>
      </c>
    </row>
    <row r="41525" spans="64:70" x14ac:dyDescent="0.2">
      <c r="BL41525" s="2">
        <v>41521</v>
      </c>
      <c r="BM41525" s="2">
        <v>68.330368704265922</v>
      </c>
      <c r="BR41525" s="1">
        <v>29.848163348642473</v>
      </c>
    </row>
    <row r="41526" spans="64:70" x14ac:dyDescent="0.2">
      <c r="BL41526" s="2">
        <v>41522</v>
      </c>
      <c r="BM41526" s="2">
        <v>68.330368704265922</v>
      </c>
      <c r="BR41526" s="1">
        <v>103.3547407287718</v>
      </c>
    </row>
    <row r="41527" spans="64:70" x14ac:dyDescent="0.2">
      <c r="BL41527" s="2">
        <v>41523</v>
      </c>
      <c r="BM41527" s="2">
        <v>68.330368704265922</v>
      </c>
      <c r="BR41527" s="1">
        <v>10.911347127114837</v>
      </c>
    </row>
    <row r="41528" spans="64:70" x14ac:dyDescent="0.2">
      <c r="BL41528" s="2">
        <v>41524</v>
      </c>
      <c r="BM41528" s="2">
        <v>68.330368704265922</v>
      </c>
      <c r="BR41528" s="1">
        <v>46.354197587590463</v>
      </c>
    </row>
    <row r="41529" spans="64:70" x14ac:dyDescent="0.2">
      <c r="BL41529" s="2">
        <v>41525</v>
      </c>
      <c r="BM41529" s="2">
        <v>68.330368704265922</v>
      </c>
      <c r="BR41529" s="1">
        <v>36.732520895269559</v>
      </c>
    </row>
    <row r="41530" spans="64:70" x14ac:dyDescent="0.2">
      <c r="BL41530" s="2">
        <v>41526</v>
      </c>
      <c r="BM41530" s="2">
        <v>68.330368704265922</v>
      </c>
      <c r="BR41530" s="1">
        <v>87.280450098949828</v>
      </c>
    </row>
    <row r="41531" spans="64:70" x14ac:dyDescent="0.2">
      <c r="BL41531" s="2">
        <v>41527</v>
      </c>
      <c r="BM41531" s="2">
        <v>68.330368704265922</v>
      </c>
      <c r="BR41531" s="1">
        <v>109.91647317608233</v>
      </c>
    </row>
    <row r="41532" spans="64:70" x14ac:dyDescent="0.2">
      <c r="BL41532" s="2">
        <v>41528</v>
      </c>
      <c r="BM41532" s="2">
        <v>68.330368704265922</v>
      </c>
      <c r="BR41532" s="1">
        <v>107.77428881554876</v>
      </c>
    </row>
    <row r="41533" spans="64:70" x14ac:dyDescent="0.2">
      <c r="BL41533" s="2">
        <v>41529</v>
      </c>
      <c r="BM41533" s="2">
        <v>68.330368704265922</v>
      </c>
      <c r="BR41533" s="1">
        <v>6.7776019870916144</v>
      </c>
    </row>
    <row r="41534" spans="64:70" x14ac:dyDescent="0.2">
      <c r="BL41534" s="2">
        <v>41530</v>
      </c>
      <c r="BM41534" s="2">
        <v>68.330368704265922</v>
      </c>
      <c r="BR41534" s="1">
        <v>6.1063573608172277</v>
      </c>
    </row>
    <row r="41535" spans="64:70" x14ac:dyDescent="0.2">
      <c r="BL41535" s="2">
        <v>41531</v>
      </c>
      <c r="BM41535" s="2">
        <v>68.330368704265922</v>
      </c>
      <c r="BR41535" s="1">
        <v>4.2030494905409768</v>
      </c>
    </row>
    <row r="41536" spans="64:70" x14ac:dyDescent="0.2">
      <c r="BL41536" s="2">
        <v>41532</v>
      </c>
      <c r="BM41536" s="2">
        <v>68.330368704265922</v>
      </c>
      <c r="BR41536" s="1">
        <v>115.76975132276222</v>
      </c>
    </row>
    <row r="41537" spans="64:70" x14ac:dyDescent="0.2">
      <c r="BL41537" s="2">
        <v>41533</v>
      </c>
      <c r="BM41537" s="2">
        <v>68.330368704265922</v>
      </c>
      <c r="BR41537" s="1">
        <v>74.903960774096319</v>
      </c>
    </row>
    <row r="41538" spans="64:70" x14ac:dyDescent="0.2">
      <c r="BL41538" s="2">
        <v>41534</v>
      </c>
      <c r="BM41538" s="2">
        <v>68.330368704265922</v>
      </c>
      <c r="BR41538" s="1">
        <v>79.193880680104442</v>
      </c>
    </row>
    <row r="41539" spans="64:70" x14ac:dyDescent="0.2">
      <c r="BL41539" s="2">
        <v>41535</v>
      </c>
      <c r="BM41539" s="2">
        <v>68.330368704265922</v>
      </c>
      <c r="BR41539" s="1">
        <v>90.975869313515901</v>
      </c>
    </row>
    <row r="41540" spans="64:70" x14ac:dyDescent="0.2">
      <c r="BL41540" s="2">
        <v>41536</v>
      </c>
      <c r="BM41540" s="2">
        <v>68.330368704265922</v>
      </c>
      <c r="BR41540" s="1">
        <v>45.583485004278984</v>
      </c>
    </row>
    <row r="41541" spans="64:70" x14ac:dyDescent="0.2">
      <c r="BL41541" s="2">
        <v>41537</v>
      </c>
      <c r="BM41541" s="2">
        <v>68.330368704265922</v>
      </c>
      <c r="BR41541" s="1">
        <v>94.944749917947902</v>
      </c>
    </row>
    <row r="41542" spans="64:70" x14ac:dyDescent="0.2">
      <c r="BL41542" s="2">
        <v>41538</v>
      </c>
      <c r="BM41542" s="2">
        <v>68.330368704265922</v>
      </c>
      <c r="BR41542" s="1">
        <v>89.404095595585162</v>
      </c>
    </row>
    <row r="41543" spans="64:70" x14ac:dyDescent="0.2">
      <c r="BL41543" s="2">
        <v>41539</v>
      </c>
      <c r="BM41543" s="2">
        <v>68.330368704265922</v>
      </c>
      <c r="BR41543" s="1">
        <v>19.987597718874028</v>
      </c>
    </row>
    <row r="41544" spans="64:70" x14ac:dyDescent="0.2">
      <c r="BL41544" s="2">
        <v>41540</v>
      </c>
      <c r="BM41544" s="2">
        <v>68.330368704265922</v>
      </c>
      <c r="BR41544" s="1">
        <v>90.542584518450454</v>
      </c>
    </row>
    <row r="41545" spans="64:70" x14ac:dyDescent="0.2">
      <c r="BL41545" s="2">
        <v>41541</v>
      </c>
      <c r="BM41545" s="2">
        <v>68.330368704265922</v>
      </c>
      <c r="BR41545" s="1">
        <v>51.708919912649449</v>
      </c>
    </row>
    <row r="41546" spans="64:70" x14ac:dyDescent="0.2">
      <c r="BL41546" s="2">
        <v>41542</v>
      </c>
      <c r="BM41546" s="2">
        <v>68.330368704265922</v>
      </c>
      <c r="BR41546" s="1">
        <v>33.878587216214001</v>
      </c>
    </row>
    <row r="41547" spans="64:70" x14ac:dyDescent="0.2">
      <c r="BL41547" s="2">
        <v>41543</v>
      </c>
      <c r="BM41547" s="2">
        <v>68.330368704265922</v>
      </c>
      <c r="BR41547" s="1">
        <v>81.853123075148076</v>
      </c>
    </row>
    <row r="41548" spans="64:70" x14ac:dyDescent="0.2">
      <c r="BL41548" s="2">
        <v>41544</v>
      </c>
      <c r="BM41548" s="2">
        <v>68.330368704265922</v>
      </c>
      <c r="BR41548" s="1">
        <v>60.663723000629219</v>
      </c>
    </row>
    <row r="41549" spans="64:70" x14ac:dyDescent="0.2">
      <c r="BL41549" s="2">
        <v>41545</v>
      </c>
      <c r="BM41549" s="2">
        <v>68.330368704265922</v>
      </c>
      <c r="BR41549" s="1">
        <v>109.01855541262263</v>
      </c>
    </row>
    <row r="41550" spans="64:70" x14ac:dyDescent="0.2">
      <c r="BL41550" s="2">
        <v>41546</v>
      </c>
      <c r="BM41550" s="2">
        <v>68.330368704265922</v>
      </c>
      <c r="BR41550" s="1">
        <v>98.948385948130877</v>
      </c>
    </row>
    <row r="41551" spans="64:70" x14ac:dyDescent="0.2">
      <c r="BL41551" s="2">
        <v>41547</v>
      </c>
      <c r="BM41551" s="2">
        <v>68.330368704265922</v>
      </c>
      <c r="BR41551" s="1">
        <v>40.367187102548868</v>
      </c>
    </row>
    <row r="41552" spans="64:70" x14ac:dyDescent="0.2">
      <c r="BL41552" s="2">
        <v>41548</v>
      </c>
      <c r="BM41552" s="2">
        <v>68.330368704265922</v>
      </c>
      <c r="BR41552" s="1">
        <v>113.64980647620179</v>
      </c>
    </row>
    <row r="41553" spans="64:70" x14ac:dyDescent="0.2">
      <c r="BL41553" s="2">
        <v>41549</v>
      </c>
      <c r="BM41553" s="2">
        <v>68.330368704265922</v>
      </c>
      <c r="BR41553" s="1">
        <v>119.18371076711755</v>
      </c>
    </row>
    <row r="41554" spans="64:70" x14ac:dyDescent="0.2">
      <c r="BL41554" s="2">
        <v>41550</v>
      </c>
      <c r="BM41554" s="2">
        <v>68.330368704265922</v>
      </c>
      <c r="BR41554" s="1">
        <v>41.493337609877997</v>
      </c>
    </row>
    <row r="41555" spans="64:70" x14ac:dyDescent="0.2">
      <c r="BL41555" s="2">
        <v>41551</v>
      </c>
      <c r="BM41555" s="2">
        <v>68.330368704265922</v>
      </c>
      <c r="BR41555" s="1">
        <v>116.8132798080721</v>
      </c>
    </row>
    <row r="41556" spans="64:70" x14ac:dyDescent="0.2">
      <c r="BL41556" s="2">
        <v>41552</v>
      </c>
      <c r="BM41556" s="2">
        <v>68.330368704265922</v>
      </c>
      <c r="BR41556" s="1">
        <v>74.801107509372414</v>
      </c>
    </row>
    <row r="41557" spans="64:70" x14ac:dyDescent="0.2">
      <c r="BL41557" s="2">
        <v>41553</v>
      </c>
      <c r="BM41557" s="2">
        <v>68.330368704265922</v>
      </c>
      <c r="BR41557" s="1">
        <v>71.663800741356866</v>
      </c>
    </row>
    <row r="41558" spans="64:70" x14ac:dyDescent="0.2">
      <c r="BL41558" s="2">
        <v>41554</v>
      </c>
      <c r="BM41558" s="2">
        <v>68.330368704265922</v>
      </c>
      <c r="BR41558" s="1">
        <v>84.741593995177098</v>
      </c>
    </row>
    <row r="41559" spans="64:70" x14ac:dyDescent="0.2">
      <c r="BL41559" s="2">
        <v>41555</v>
      </c>
      <c r="BM41559" s="2">
        <v>68.330368704265922</v>
      </c>
      <c r="BR41559" s="1">
        <v>91.239508900576723</v>
      </c>
    </row>
    <row r="41560" spans="64:70" x14ac:dyDescent="0.2">
      <c r="BL41560" s="2">
        <v>41556</v>
      </c>
      <c r="BM41560" s="2">
        <v>68.330368704265922</v>
      </c>
      <c r="BR41560" s="1">
        <v>23.40570192440417</v>
      </c>
    </row>
    <row r="41561" spans="64:70" x14ac:dyDescent="0.2">
      <c r="BL41561" s="2">
        <v>41557</v>
      </c>
      <c r="BM41561" s="2">
        <v>68.330368704265922</v>
      </c>
      <c r="BR41561" s="1">
        <v>31.728039745073986</v>
      </c>
    </row>
    <row r="41562" spans="64:70" x14ac:dyDescent="0.2">
      <c r="BL41562" s="2">
        <v>41558</v>
      </c>
      <c r="BM41562" s="2">
        <v>68.330368704265922</v>
      </c>
      <c r="BR41562" s="1">
        <v>102.99761945436428</v>
      </c>
    </row>
    <row r="41563" spans="64:70" x14ac:dyDescent="0.2">
      <c r="BL41563" s="2">
        <v>41559</v>
      </c>
      <c r="BM41563" s="2">
        <v>68.330368704265922</v>
      </c>
      <c r="BR41563" s="1">
        <v>117.68721270858346</v>
      </c>
    </row>
    <row r="41564" spans="64:70" x14ac:dyDescent="0.2">
      <c r="BL41564" s="2">
        <v>41560</v>
      </c>
      <c r="BM41564" s="2">
        <v>68.330368704265922</v>
      </c>
      <c r="BR41564" s="1">
        <v>13.764681840495214</v>
      </c>
    </row>
    <row r="41565" spans="64:70" x14ac:dyDescent="0.2">
      <c r="BL41565" s="2">
        <v>41561</v>
      </c>
      <c r="BM41565" s="2">
        <v>68.330368704265922</v>
      </c>
      <c r="BR41565" s="1">
        <v>102.76425856045036</v>
      </c>
    </row>
    <row r="41566" spans="64:70" x14ac:dyDescent="0.2">
      <c r="BL41566" s="2">
        <v>41562</v>
      </c>
      <c r="BM41566" s="2">
        <v>68.330368704265922</v>
      </c>
      <c r="BR41566" s="1">
        <v>54.188411113980564</v>
      </c>
    </row>
    <row r="41567" spans="64:70" x14ac:dyDescent="0.2">
      <c r="BL41567" s="2">
        <v>41563</v>
      </c>
      <c r="BM41567" s="2">
        <v>68.330368704265922</v>
      </c>
      <c r="BR41567" s="1">
        <v>0.46312240705786678</v>
      </c>
    </row>
    <row r="41568" spans="64:70" x14ac:dyDescent="0.2">
      <c r="BL41568" s="2">
        <v>41564</v>
      </c>
      <c r="BM41568" s="2">
        <v>68.330368704265922</v>
      </c>
      <c r="BR41568" s="1">
        <v>25.975357033230196</v>
      </c>
    </row>
    <row r="41569" spans="64:70" x14ac:dyDescent="0.2">
      <c r="BL41569" s="2">
        <v>41565</v>
      </c>
      <c r="BM41569" s="2">
        <v>68.330368704265922</v>
      </c>
      <c r="BR41569" s="1">
        <v>75.291198522209797</v>
      </c>
    </row>
    <row r="41570" spans="64:70" x14ac:dyDescent="0.2">
      <c r="BL41570" s="2">
        <v>41566</v>
      </c>
      <c r="BM41570" s="2">
        <v>68.330368704265922</v>
      </c>
      <c r="BR41570" s="1">
        <v>64.558015645232601</v>
      </c>
    </row>
    <row r="41571" spans="64:70" x14ac:dyDescent="0.2">
      <c r="BL41571" s="2">
        <v>41567</v>
      </c>
      <c r="BM41571" s="2">
        <v>68.330368704265922</v>
      </c>
      <c r="BR41571" s="1">
        <v>80.111666854679257</v>
      </c>
    </row>
    <row r="41572" spans="64:70" x14ac:dyDescent="0.2">
      <c r="BL41572" s="2">
        <v>41568</v>
      </c>
      <c r="BM41572" s="2">
        <v>68.330368704265922</v>
      </c>
      <c r="BR41572" s="1">
        <v>96.698965458721446</v>
      </c>
    </row>
    <row r="41573" spans="64:70" x14ac:dyDescent="0.2">
      <c r="BL41573" s="2">
        <v>41569</v>
      </c>
      <c r="BM41573" s="2">
        <v>68.330368704265922</v>
      </c>
      <c r="BR41573" s="1">
        <v>60.432078446617354</v>
      </c>
    </row>
    <row r="41574" spans="64:70" x14ac:dyDescent="0.2">
      <c r="BL41574" s="2">
        <v>41570</v>
      </c>
      <c r="BM41574" s="2">
        <v>68.330368704265922</v>
      </c>
      <c r="BR41574" s="1">
        <v>36.543318618984884</v>
      </c>
    </row>
    <row r="41575" spans="64:70" x14ac:dyDescent="0.2">
      <c r="BL41575" s="2">
        <v>41571</v>
      </c>
      <c r="BM41575" s="2">
        <v>68.330368704265922</v>
      </c>
      <c r="BR41575" s="1">
        <v>126.4297824687588</v>
      </c>
    </row>
    <row r="41576" spans="64:70" x14ac:dyDescent="0.2">
      <c r="BL41576" s="2">
        <v>41572</v>
      </c>
      <c r="BM41576" s="2">
        <v>68.330368704265922</v>
      </c>
      <c r="BR41576" s="1">
        <v>6.2616074410600078</v>
      </c>
    </row>
    <row r="41577" spans="64:70" x14ac:dyDescent="0.2">
      <c r="BL41577" s="2">
        <v>41573</v>
      </c>
      <c r="BM41577" s="2">
        <v>68.330368704265922</v>
      </c>
      <c r="BR41577" s="1">
        <v>94.428729609090581</v>
      </c>
    </row>
    <row r="41578" spans="64:70" x14ac:dyDescent="0.2">
      <c r="BL41578" s="2">
        <v>41574</v>
      </c>
      <c r="BM41578" s="2">
        <v>68.330368704265922</v>
      </c>
      <c r="BR41578" s="1">
        <v>3.0010170552929338</v>
      </c>
    </row>
    <row r="41579" spans="64:70" x14ac:dyDescent="0.2">
      <c r="BL41579" s="2">
        <v>41575</v>
      </c>
      <c r="BM41579" s="2">
        <v>68.330368704265922</v>
      </c>
      <c r="BR41579" s="1">
        <v>78.456895067023154</v>
      </c>
    </row>
    <row r="41580" spans="64:70" x14ac:dyDescent="0.2">
      <c r="BL41580" s="2">
        <v>41576</v>
      </c>
      <c r="BM41580" s="2">
        <v>68.330368704265922</v>
      </c>
      <c r="BR41580" s="1">
        <v>36.038474982921159</v>
      </c>
    </row>
    <row r="41581" spans="64:70" x14ac:dyDescent="0.2">
      <c r="BL41581" s="2">
        <v>41577</v>
      </c>
      <c r="BM41581" s="2">
        <v>68.330368704265922</v>
      </c>
      <c r="BR41581" s="1">
        <v>18.584431519408255</v>
      </c>
    </row>
    <row r="41582" spans="64:70" x14ac:dyDescent="0.2">
      <c r="BL41582" s="2">
        <v>41578</v>
      </c>
      <c r="BM41582" s="2">
        <v>68.330368704265922</v>
      </c>
      <c r="BR41582" s="1">
        <v>93.719696403317542</v>
      </c>
    </row>
    <row r="41583" spans="64:70" x14ac:dyDescent="0.2">
      <c r="BL41583" s="2">
        <v>41579</v>
      </c>
      <c r="BM41583" s="2">
        <v>68.330368704265922</v>
      </c>
      <c r="BR41583" s="1">
        <v>101.61861882560096</v>
      </c>
    </row>
    <row r="41584" spans="64:70" x14ac:dyDescent="0.2">
      <c r="BL41584" s="2">
        <v>41580</v>
      </c>
      <c r="BM41584" s="2">
        <v>68.330368704265922</v>
      </c>
      <c r="BR41584" s="1">
        <v>115.65652768010627</v>
      </c>
    </row>
    <row r="41585" spans="64:70" x14ac:dyDescent="0.2">
      <c r="BL41585" s="2">
        <v>41581</v>
      </c>
      <c r="BM41585" s="2">
        <v>68.330368704265922</v>
      </c>
      <c r="BR41585" s="1">
        <v>3.3788239090787755</v>
      </c>
    </row>
    <row r="41586" spans="64:70" x14ac:dyDescent="0.2">
      <c r="BL41586" s="2">
        <v>41582</v>
      </c>
      <c r="BM41586" s="2">
        <v>68.330368704265922</v>
      </c>
      <c r="BR41586" s="1">
        <v>47.374128243209</v>
      </c>
    </row>
    <row r="41587" spans="64:70" x14ac:dyDescent="0.2">
      <c r="BL41587" s="2">
        <v>41583</v>
      </c>
      <c r="BM41587" s="2">
        <v>68.330368704265922</v>
      </c>
      <c r="BR41587" s="1">
        <v>87.18675261680103</v>
      </c>
    </row>
    <row r="41588" spans="64:70" x14ac:dyDescent="0.2">
      <c r="BL41588" s="2">
        <v>41584</v>
      </c>
      <c r="BM41588" s="2">
        <v>68.330368704265922</v>
      </c>
      <c r="BR41588" s="1">
        <v>2.5670734681910261</v>
      </c>
    </row>
    <row r="41589" spans="64:70" x14ac:dyDescent="0.2">
      <c r="BL41589" s="2">
        <v>41585</v>
      </c>
      <c r="BM41589" s="2">
        <v>68.330368704265922</v>
      </c>
      <c r="BR41589" s="1">
        <v>117.24219795993731</v>
      </c>
    </row>
    <row r="41590" spans="64:70" x14ac:dyDescent="0.2">
      <c r="BL41590" s="2">
        <v>41586</v>
      </c>
      <c r="BM41590" s="2">
        <v>68.330368704265922</v>
      </c>
      <c r="BR41590" s="1">
        <v>110.41267797278114</v>
      </c>
    </row>
    <row r="41591" spans="64:70" x14ac:dyDescent="0.2">
      <c r="BL41591" s="2">
        <v>41587</v>
      </c>
      <c r="BM41591" s="2">
        <v>68.330368704265922</v>
      </c>
      <c r="BR41591" s="1">
        <v>119.17188563755367</v>
      </c>
    </row>
    <row r="41592" spans="64:70" x14ac:dyDescent="0.2">
      <c r="BL41592" s="2">
        <v>41588</v>
      </c>
      <c r="BM41592" s="2">
        <v>68.330368704265922</v>
      </c>
      <c r="BR41592" s="1">
        <v>4.7421582433766076</v>
      </c>
    </row>
    <row r="41593" spans="64:70" x14ac:dyDescent="0.2">
      <c r="BL41593" s="2">
        <v>41589</v>
      </c>
      <c r="BM41593" s="2">
        <v>68.330368704265922</v>
      </c>
      <c r="BR41593" s="1">
        <v>50.65828705864412</v>
      </c>
    </row>
    <row r="41594" spans="64:70" x14ac:dyDescent="0.2">
      <c r="BL41594" s="2">
        <v>41590</v>
      </c>
      <c r="BM41594" s="2">
        <v>68.330368704265922</v>
      </c>
      <c r="BR41594" s="1">
        <v>110.08874068689887</v>
      </c>
    </row>
    <row r="41595" spans="64:70" x14ac:dyDescent="0.2">
      <c r="BL41595" s="2">
        <v>41591</v>
      </c>
      <c r="BM41595" s="2">
        <v>68.330368704265922</v>
      </c>
      <c r="BR41595" s="1">
        <v>71.413994858729026</v>
      </c>
    </row>
    <row r="41596" spans="64:70" x14ac:dyDescent="0.2">
      <c r="BL41596" s="2">
        <v>41592</v>
      </c>
      <c r="BM41596" s="2">
        <v>68.330368704265922</v>
      </c>
      <c r="BR41596" s="1">
        <v>98.606555003853614</v>
      </c>
    </row>
    <row r="41597" spans="64:70" x14ac:dyDescent="0.2">
      <c r="BL41597" s="2">
        <v>41593</v>
      </c>
      <c r="BM41597" s="2">
        <v>68.330368704265922</v>
      </c>
      <c r="BR41597" s="1">
        <v>28.895493438280496</v>
      </c>
    </row>
    <row r="41598" spans="64:70" x14ac:dyDescent="0.2">
      <c r="BL41598" s="2">
        <v>41594</v>
      </c>
      <c r="BM41598" s="2">
        <v>68.330368704265922</v>
      </c>
      <c r="BR41598" s="1">
        <v>44.302716109169367</v>
      </c>
    </row>
    <row r="41599" spans="64:70" x14ac:dyDescent="0.2">
      <c r="BL41599" s="2">
        <v>41595</v>
      </c>
      <c r="BM41599" s="2">
        <v>68.330368704265922</v>
      </c>
      <c r="BR41599" s="1">
        <v>85.337897529692</v>
      </c>
    </row>
    <row r="41600" spans="64:70" x14ac:dyDescent="0.2">
      <c r="BL41600" s="2">
        <v>41596</v>
      </c>
      <c r="BM41600" s="2">
        <v>68.330368704265922</v>
      </c>
      <c r="BR41600" s="1">
        <v>46.429291197644645</v>
      </c>
    </row>
    <row r="41601" spans="64:70" x14ac:dyDescent="0.2">
      <c r="BL41601" s="2">
        <v>41597</v>
      </c>
      <c r="BM41601" s="2">
        <v>68.330368704265922</v>
      </c>
      <c r="BR41601" s="1">
        <v>6.8492570243524113</v>
      </c>
    </row>
    <row r="41602" spans="64:70" x14ac:dyDescent="0.2">
      <c r="BL41602" s="2">
        <v>41598</v>
      </c>
      <c r="BM41602" s="2">
        <v>68.330368704265922</v>
      </c>
      <c r="BR41602" s="1">
        <v>42.660684764398965</v>
      </c>
    </row>
    <row r="41603" spans="64:70" x14ac:dyDescent="0.2">
      <c r="BL41603" s="2">
        <v>41599</v>
      </c>
      <c r="BM41603" s="2">
        <v>68.330368704265922</v>
      </c>
      <c r="BR41603" s="1">
        <v>96.786098569311221</v>
      </c>
    </row>
    <row r="41604" spans="64:70" x14ac:dyDescent="0.2">
      <c r="BL41604" s="2">
        <v>41600</v>
      </c>
      <c r="BM41604" s="2">
        <v>68.330368704265922</v>
      </c>
      <c r="BR41604" s="1">
        <v>7.4374481255536438</v>
      </c>
    </row>
    <row r="41605" spans="64:70" x14ac:dyDescent="0.2">
      <c r="BL41605" s="2">
        <v>41601</v>
      </c>
      <c r="BM41605" s="2">
        <v>68.330368704265922</v>
      </c>
      <c r="BR41605" s="1">
        <v>3.323323474809186</v>
      </c>
    </row>
    <row r="41606" spans="64:70" x14ac:dyDescent="0.2">
      <c r="BL41606" s="2">
        <v>41602</v>
      </c>
      <c r="BM41606" s="2">
        <v>68.330368704265922</v>
      </c>
      <c r="BR41606" s="1">
        <v>70.454269935322188</v>
      </c>
    </row>
    <row r="41607" spans="64:70" x14ac:dyDescent="0.2">
      <c r="BL41607" s="2">
        <v>41603</v>
      </c>
      <c r="BM41607" s="2">
        <v>68.330368704265922</v>
      </c>
      <c r="BR41607" s="1">
        <v>34.039792148817654</v>
      </c>
    </row>
    <row r="41608" spans="64:70" x14ac:dyDescent="0.2">
      <c r="BL41608" s="2">
        <v>41604</v>
      </c>
      <c r="BM41608" s="2">
        <v>68.330368704265922</v>
      </c>
      <c r="BR41608" s="1">
        <v>44.73450444781453</v>
      </c>
    </row>
    <row r="41609" spans="64:70" x14ac:dyDescent="0.2">
      <c r="BL41609" s="2">
        <v>41605</v>
      </c>
      <c r="BM41609" s="2">
        <v>68.330368704265922</v>
      </c>
      <c r="BR41609" s="1">
        <v>17.244098627147835</v>
      </c>
    </row>
    <row r="41610" spans="64:70" x14ac:dyDescent="0.2">
      <c r="BL41610" s="2">
        <v>41606</v>
      </c>
      <c r="BM41610" s="2">
        <v>68.330368704265922</v>
      </c>
      <c r="BR41610" s="1">
        <v>56.786117602245369</v>
      </c>
    </row>
    <row r="41611" spans="64:70" x14ac:dyDescent="0.2">
      <c r="BL41611" s="2">
        <v>41607</v>
      </c>
      <c r="BM41611" s="2">
        <v>68.330368704265922</v>
      </c>
      <c r="BR41611" s="1">
        <v>62.422720457217068</v>
      </c>
    </row>
    <row r="41612" spans="64:70" x14ac:dyDescent="0.2">
      <c r="BL41612" s="2">
        <v>41608</v>
      </c>
      <c r="BM41612" s="2">
        <v>68.330368704265922</v>
      </c>
      <c r="BR41612" s="1">
        <v>107.81236212347314</v>
      </c>
    </row>
    <row r="41613" spans="64:70" x14ac:dyDescent="0.2">
      <c r="BL41613" s="2">
        <v>41609</v>
      </c>
      <c r="BM41613" s="2">
        <v>68.330368704265922</v>
      </c>
      <c r="BR41613" s="1">
        <v>38.074728507226197</v>
      </c>
    </row>
    <row r="41614" spans="64:70" x14ac:dyDescent="0.2">
      <c r="BL41614" s="2">
        <v>41610</v>
      </c>
      <c r="BM41614" s="2">
        <v>68.330368704265922</v>
      </c>
      <c r="BR41614" s="1">
        <v>62.853185851438283</v>
      </c>
    </row>
    <row r="41615" spans="64:70" x14ac:dyDescent="0.2">
      <c r="BL41615" s="2">
        <v>41611</v>
      </c>
      <c r="BM41615" s="2">
        <v>68.330368704265922</v>
      </c>
      <c r="BR41615" s="1">
        <v>126.8800205647657</v>
      </c>
    </row>
    <row r="41616" spans="64:70" x14ac:dyDescent="0.2">
      <c r="BL41616" s="2">
        <v>41612</v>
      </c>
      <c r="BM41616" s="2">
        <v>68.330368704265922</v>
      </c>
      <c r="BR41616" s="1">
        <v>117.6793984591031</v>
      </c>
    </row>
    <row r="41617" spans="64:70" x14ac:dyDescent="0.2">
      <c r="BL41617" s="2">
        <v>41613</v>
      </c>
      <c r="BM41617" s="2">
        <v>68.330368704265922</v>
      </c>
      <c r="BR41617" s="1">
        <v>101.15508582173125</v>
      </c>
    </row>
    <row r="41618" spans="64:70" x14ac:dyDescent="0.2">
      <c r="BL41618" s="2">
        <v>41614</v>
      </c>
      <c r="BM41618" s="2">
        <v>68.330368704265922</v>
      </c>
      <c r="BR41618" s="1">
        <v>66.596246363591476</v>
      </c>
    </row>
    <row r="41619" spans="64:70" x14ac:dyDescent="0.2">
      <c r="BL41619" s="2">
        <v>41615</v>
      </c>
      <c r="BM41619" s="2">
        <v>68.330368704265922</v>
      </c>
      <c r="BR41619" s="1">
        <v>84.648271638547342</v>
      </c>
    </row>
    <row r="41620" spans="64:70" x14ac:dyDescent="0.2">
      <c r="BL41620" s="2">
        <v>41616</v>
      </c>
      <c r="BM41620" s="2">
        <v>68.330368704265922</v>
      </c>
      <c r="BR41620" s="1">
        <v>8.092201798496788</v>
      </c>
    </row>
    <row r="41621" spans="64:70" x14ac:dyDescent="0.2">
      <c r="BL41621" s="2">
        <v>41617</v>
      </c>
      <c r="BM41621" s="2">
        <v>68.330368704265922</v>
      </c>
      <c r="BR41621" s="1">
        <v>102.32759140860658</v>
      </c>
    </row>
    <row r="41622" spans="64:70" x14ac:dyDescent="0.2">
      <c r="BL41622" s="2">
        <v>41618</v>
      </c>
      <c r="BM41622" s="2">
        <v>68.330368704265922</v>
      </c>
      <c r="BR41622" s="1">
        <v>126.06720858424434</v>
      </c>
    </row>
    <row r="41623" spans="64:70" x14ac:dyDescent="0.2">
      <c r="BL41623" s="2">
        <v>41619</v>
      </c>
      <c r="BM41623" s="2">
        <v>68.330368704265922</v>
      </c>
      <c r="BR41623" s="1">
        <v>28.176746686665993</v>
      </c>
    </row>
    <row r="41624" spans="64:70" x14ac:dyDescent="0.2">
      <c r="BL41624" s="2">
        <v>41620</v>
      </c>
      <c r="BM41624" s="2">
        <v>68.330368704265922</v>
      </c>
      <c r="BR41624" s="1">
        <v>112.15609952590644</v>
      </c>
    </row>
    <row r="41625" spans="64:70" x14ac:dyDescent="0.2">
      <c r="BL41625" s="2">
        <v>41621</v>
      </c>
      <c r="BM41625" s="2">
        <v>68.330368704265922</v>
      </c>
      <c r="BR41625" s="1">
        <v>57.931944853130048</v>
      </c>
    </row>
    <row r="41626" spans="64:70" x14ac:dyDescent="0.2">
      <c r="BL41626" s="2">
        <v>41622</v>
      </c>
      <c r="BM41626" s="2">
        <v>68.330368704265922</v>
      </c>
      <c r="BR41626" s="1">
        <v>19.109161557917716</v>
      </c>
    </row>
    <row r="41627" spans="64:70" x14ac:dyDescent="0.2">
      <c r="BL41627" s="2">
        <v>41623</v>
      </c>
      <c r="BM41627" s="2">
        <v>68.330368704265922</v>
      </c>
      <c r="BR41627" s="1">
        <v>82.996186937928613</v>
      </c>
    </row>
    <row r="41628" spans="64:70" x14ac:dyDescent="0.2">
      <c r="BL41628" s="2">
        <v>41624</v>
      </c>
      <c r="BM41628" s="2">
        <v>68.330368704265922</v>
      </c>
      <c r="BR41628" s="1">
        <v>20.616254238930921</v>
      </c>
    </row>
    <row r="41629" spans="64:70" x14ac:dyDescent="0.2">
      <c r="BL41629" s="2">
        <v>41625</v>
      </c>
      <c r="BM41629" s="2">
        <v>68.330368704265922</v>
      </c>
      <c r="BR41629" s="1">
        <v>21.801890396944387</v>
      </c>
    </row>
    <row r="41630" spans="64:70" x14ac:dyDescent="0.2">
      <c r="BL41630" s="2">
        <v>41626</v>
      </c>
      <c r="BM41630" s="2">
        <v>68.330368704265922</v>
      </c>
      <c r="BR41630" s="1">
        <v>9.1982635996999846</v>
      </c>
    </row>
    <row r="41631" spans="64:70" x14ac:dyDescent="0.2">
      <c r="BL41631" s="2">
        <v>41627</v>
      </c>
      <c r="BM41631" s="2">
        <v>68.330368704265922</v>
      </c>
      <c r="BR41631" s="1">
        <v>14.865887867321177</v>
      </c>
    </row>
    <row r="41632" spans="64:70" x14ac:dyDescent="0.2">
      <c r="BL41632" s="2">
        <v>41628</v>
      </c>
      <c r="BM41632" s="2">
        <v>68.330368704265922</v>
      </c>
      <c r="BR41632" s="1">
        <v>111.96828829730329</v>
      </c>
    </row>
    <row r="41633" spans="64:70" x14ac:dyDescent="0.2">
      <c r="BL41633" s="2">
        <v>41629</v>
      </c>
      <c r="BM41633" s="2">
        <v>68.330368704265922</v>
      </c>
      <c r="BR41633" s="1">
        <v>74.824068867528027</v>
      </c>
    </row>
    <row r="41634" spans="64:70" x14ac:dyDescent="0.2">
      <c r="BL41634" s="2">
        <v>41630</v>
      </c>
      <c r="BM41634" s="2">
        <v>68.330368704265922</v>
      </c>
      <c r="BR41634" s="1">
        <v>40.509987246600858</v>
      </c>
    </row>
    <row r="41635" spans="64:70" x14ac:dyDescent="0.2">
      <c r="BL41635" s="2">
        <v>41631</v>
      </c>
      <c r="BM41635" s="2">
        <v>68.330368704265922</v>
      </c>
      <c r="BR41635" s="1">
        <v>9.1369655178301485</v>
      </c>
    </row>
    <row r="41636" spans="64:70" x14ac:dyDescent="0.2">
      <c r="BL41636" s="2">
        <v>41632</v>
      </c>
      <c r="BM41636" s="2">
        <v>68.330368704265922</v>
      </c>
      <c r="BR41636" s="1">
        <v>38.940347724719643</v>
      </c>
    </row>
    <row r="41637" spans="64:70" x14ac:dyDescent="0.2">
      <c r="BL41637" s="2">
        <v>41633</v>
      </c>
      <c r="BM41637" s="2">
        <v>68.330368704265922</v>
      </c>
      <c r="BR41637" s="1">
        <v>118.7339027194346</v>
      </c>
    </row>
    <row r="41638" spans="64:70" x14ac:dyDescent="0.2">
      <c r="BL41638" s="2">
        <v>41634</v>
      </c>
      <c r="BM41638" s="2">
        <v>68.330368704265922</v>
      </c>
      <c r="BR41638" s="1">
        <v>28.1197556300652</v>
      </c>
    </row>
    <row r="41639" spans="64:70" x14ac:dyDescent="0.2">
      <c r="BL41639" s="2">
        <v>41635</v>
      </c>
      <c r="BM41639" s="2">
        <v>68.330368704265922</v>
      </c>
      <c r="BR41639" s="1">
        <v>66.809214730543076</v>
      </c>
    </row>
    <row r="41640" spans="64:70" x14ac:dyDescent="0.2">
      <c r="BL41640" s="2">
        <v>41636</v>
      </c>
      <c r="BM41640" s="2">
        <v>68.330368704265922</v>
      </c>
      <c r="BR41640" s="1">
        <v>119.60719624588167</v>
      </c>
    </row>
    <row r="41641" spans="64:70" x14ac:dyDescent="0.2">
      <c r="BL41641" s="2">
        <v>41637</v>
      </c>
      <c r="BM41641" s="2">
        <v>68.330368704265922</v>
      </c>
      <c r="BR41641" s="1">
        <v>76.527939011845049</v>
      </c>
    </row>
    <row r="41642" spans="64:70" x14ac:dyDescent="0.2">
      <c r="BL41642" s="2">
        <v>41638</v>
      </c>
      <c r="BM41642" s="2">
        <v>68.330368704265922</v>
      </c>
      <c r="BR41642" s="1">
        <v>60.124861335064068</v>
      </c>
    </row>
    <row r="41643" spans="64:70" x14ac:dyDescent="0.2">
      <c r="BL41643" s="2">
        <v>41639</v>
      </c>
      <c r="BM41643" s="2">
        <v>68.330368704265922</v>
      </c>
      <c r="BR41643" s="1">
        <v>113.73975163735504</v>
      </c>
    </row>
    <row r="41644" spans="64:70" x14ac:dyDescent="0.2">
      <c r="BL41644" s="2">
        <v>41640</v>
      </c>
      <c r="BM41644" s="2">
        <v>68.330368704265922</v>
      </c>
      <c r="BR41644" s="1">
        <v>126.37284964208631</v>
      </c>
    </row>
    <row r="41645" spans="64:70" x14ac:dyDescent="0.2">
      <c r="BL41645" s="2">
        <v>41641</v>
      </c>
      <c r="BM41645" s="2">
        <v>68.330368704265922</v>
      </c>
      <c r="BR41645" s="1">
        <v>41.017083844095438</v>
      </c>
    </row>
    <row r="41646" spans="64:70" x14ac:dyDescent="0.2">
      <c r="BL41646" s="2">
        <v>41642</v>
      </c>
      <c r="BM41646" s="2">
        <v>68.330368704265922</v>
      </c>
      <c r="BR41646" s="1">
        <v>68.526740647066745</v>
      </c>
    </row>
    <row r="41647" spans="64:70" x14ac:dyDescent="0.2">
      <c r="BL41647" s="2">
        <v>41643</v>
      </c>
      <c r="BM41647" s="2">
        <v>68.330368704265922</v>
      </c>
      <c r="BR41647" s="1">
        <v>37.655635933054683</v>
      </c>
    </row>
    <row r="41648" spans="64:70" x14ac:dyDescent="0.2">
      <c r="BL41648" s="2">
        <v>41644</v>
      </c>
      <c r="BM41648" s="2">
        <v>68.330368704265922</v>
      </c>
      <c r="BR41648" s="1">
        <v>54.344402731924745</v>
      </c>
    </row>
    <row r="41649" spans="64:70" x14ac:dyDescent="0.2">
      <c r="BL41649" s="2">
        <v>41645</v>
      </c>
      <c r="BM41649" s="2">
        <v>68.330368704265922</v>
      </c>
      <c r="BR41649" s="1">
        <v>110.72575013991742</v>
      </c>
    </row>
    <row r="41650" spans="64:70" x14ac:dyDescent="0.2">
      <c r="BL41650" s="2">
        <v>41646</v>
      </c>
      <c r="BM41650" s="2">
        <v>68.330368704265922</v>
      </c>
      <c r="BR41650" s="1">
        <v>96.576421550612807</v>
      </c>
    </row>
    <row r="41651" spans="64:70" x14ac:dyDescent="0.2">
      <c r="BL41651" s="2">
        <v>41647</v>
      </c>
      <c r="BM41651" s="2">
        <v>68.330368704265922</v>
      </c>
      <c r="BR41651" s="1">
        <v>4.7067579139698665</v>
      </c>
    </row>
    <row r="41652" spans="64:70" x14ac:dyDescent="0.2">
      <c r="BL41652" s="2">
        <v>41648</v>
      </c>
      <c r="BM41652" s="2">
        <v>68.330368704265922</v>
      </c>
      <c r="BR41652" s="1">
        <v>9.8460988556010847</v>
      </c>
    </row>
    <row r="41653" spans="64:70" x14ac:dyDescent="0.2">
      <c r="BL41653" s="2">
        <v>41649</v>
      </c>
      <c r="BM41653" s="2">
        <v>68.330368704265922</v>
      </c>
      <c r="BR41653" s="1">
        <v>62.389487956655117</v>
      </c>
    </row>
    <row r="41654" spans="64:70" x14ac:dyDescent="0.2">
      <c r="BL41654" s="2">
        <v>41650</v>
      </c>
      <c r="BM41654" s="2">
        <v>68.330368704265922</v>
      </c>
      <c r="BR41654" s="1">
        <v>103.67216912884983</v>
      </c>
    </row>
    <row r="41655" spans="64:70" x14ac:dyDescent="0.2">
      <c r="BL41655" s="2">
        <v>41651</v>
      </c>
      <c r="BM41655" s="2">
        <v>68.330368704265922</v>
      </c>
      <c r="BR41655" s="1">
        <v>42.179133752215662</v>
      </c>
    </row>
    <row r="41656" spans="64:70" x14ac:dyDescent="0.2">
      <c r="BL41656" s="2">
        <v>41652</v>
      </c>
      <c r="BM41656" s="2">
        <v>68.330368704265922</v>
      </c>
      <c r="BR41656" s="1">
        <v>1.5345272659789231</v>
      </c>
    </row>
    <row r="41657" spans="64:70" x14ac:dyDescent="0.2">
      <c r="BL41657" s="2">
        <v>41653</v>
      </c>
      <c r="BM41657" s="2">
        <v>68.330368704265922</v>
      </c>
      <c r="BR41657" s="1">
        <v>45.503866056730331</v>
      </c>
    </row>
    <row r="41658" spans="64:70" x14ac:dyDescent="0.2">
      <c r="BL41658" s="2">
        <v>41654</v>
      </c>
      <c r="BM41658" s="2">
        <v>68.330368704265922</v>
      </c>
      <c r="BR41658" s="1">
        <v>3.442021052351933</v>
      </c>
    </row>
    <row r="41659" spans="64:70" x14ac:dyDescent="0.2">
      <c r="BL41659" s="2">
        <v>41655</v>
      </c>
      <c r="BM41659" s="2">
        <v>68.330368704265922</v>
      </c>
      <c r="BR41659" s="1">
        <v>127.07182112455634</v>
      </c>
    </row>
    <row r="41660" spans="64:70" x14ac:dyDescent="0.2">
      <c r="BL41660" s="2">
        <v>41656</v>
      </c>
      <c r="BM41660" s="2">
        <v>68.330368704265922</v>
      </c>
      <c r="BR41660" s="1">
        <v>25.176085556761123</v>
      </c>
    </row>
    <row r="41661" spans="64:70" x14ac:dyDescent="0.2">
      <c r="BL41661" s="2">
        <v>41657</v>
      </c>
      <c r="BM41661" s="2">
        <v>68.330368704265922</v>
      </c>
      <c r="BR41661" s="1">
        <v>46.923245183631465</v>
      </c>
    </row>
    <row r="41662" spans="64:70" x14ac:dyDescent="0.2">
      <c r="BL41662" s="2">
        <v>41658</v>
      </c>
      <c r="BM41662" s="2">
        <v>68.330368704265922</v>
      </c>
      <c r="BR41662" s="1">
        <v>91.56967716600856</v>
      </c>
    </row>
    <row r="41663" spans="64:70" x14ac:dyDescent="0.2">
      <c r="BL41663" s="2">
        <v>41659</v>
      </c>
      <c r="BM41663" s="2">
        <v>68.330368704265922</v>
      </c>
      <c r="BR41663" s="1">
        <v>45.03644646233623</v>
      </c>
    </row>
    <row r="41664" spans="64:70" x14ac:dyDescent="0.2">
      <c r="BL41664" s="2">
        <v>41660</v>
      </c>
      <c r="BM41664" s="2">
        <v>68.330368704265922</v>
      </c>
      <c r="BR41664" s="1">
        <v>106.06929185175569</v>
      </c>
    </row>
    <row r="41665" spans="64:70" x14ac:dyDescent="0.2">
      <c r="BL41665" s="2">
        <v>41661</v>
      </c>
      <c r="BM41665" s="2">
        <v>68.330368704265922</v>
      </c>
      <c r="BR41665" s="1">
        <v>14.09530404032752</v>
      </c>
    </row>
    <row r="41666" spans="64:70" x14ac:dyDescent="0.2">
      <c r="BL41666" s="2">
        <v>41662</v>
      </c>
      <c r="BM41666" s="2">
        <v>68.330368704265922</v>
      </c>
      <c r="BR41666" s="1">
        <v>100.02810236574619</v>
      </c>
    </row>
    <row r="41667" spans="64:70" x14ac:dyDescent="0.2">
      <c r="BL41667" s="2">
        <v>41663</v>
      </c>
      <c r="BM41667" s="2">
        <v>68.330368704265922</v>
      </c>
      <c r="BR41667" s="1">
        <v>38.929480239385484</v>
      </c>
    </row>
    <row r="41668" spans="64:70" x14ac:dyDescent="0.2">
      <c r="BL41668" s="2">
        <v>41664</v>
      </c>
      <c r="BM41668" s="2">
        <v>68.330368704265922</v>
      </c>
      <c r="BR41668" s="1">
        <v>29.24828336282043</v>
      </c>
    </row>
    <row r="41669" spans="64:70" x14ac:dyDescent="0.2">
      <c r="BL41669" s="2">
        <v>41665</v>
      </c>
      <c r="BM41669" s="2">
        <v>68.330368704265922</v>
      </c>
      <c r="BR41669" s="1">
        <v>32.117591348780635</v>
      </c>
    </row>
    <row r="41670" spans="64:70" x14ac:dyDescent="0.2">
      <c r="BL41670" s="2">
        <v>41666</v>
      </c>
      <c r="BM41670" s="2">
        <v>68.330368704265922</v>
      </c>
      <c r="BR41670" s="1">
        <v>70.455111607549796</v>
      </c>
    </row>
    <row r="41671" spans="64:70" x14ac:dyDescent="0.2">
      <c r="BL41671" s="2">
        <v>41667</v>
      </c>
      <c r="BM41671" s="2">
        <v>68.330368704265922</v>
      </c>
      <c r="BR41671" s="1">
        <v>73.729498574233716</v>
      </c>
    </row>
    <row r="41672" spans="64:70" x14ac:dyDescent="0.2">
      <c r="BL41672" s="2">
        <v>41668</v>
      </c>
      <c r="BM41672" s="2">
        <v>68.330368704265922</v>
      </c>
      <c r="BR41672" s="1">
        <v>22.648625636435909</v>
      </c>
    </row>
    <row r="41673" spans="64:70" x14ac:dyDescent="0.2">
      <c r="BL41673" s="2">
        <v>41669</v>
      </c>
      <c r="BM41673" s="2">
        <v>68.330368704265922</v>
      </c>
      <c r="BR41673" s="1">
        <v>73.240068154980875</v>
      </c>
    </row>
    <row r="41674" spans="64:70" x14ac:dyDescent="0.2">
      <c r="BL41674" s="2">
        <v>41670</v>
      </c>
      <c r="BM41674" s="2">
        <v>68.330368704265922</v>
      </c>
      <c r="BR41674" s="1">
        <v>109.83330561609695</v>
      </c>
    </row>
    <row r="41675" spans="64:70" x14ac:dyDescent="0.2">
      <c r="BL41675" s="2">
        <v>41671</v>
      </c>
      <c r="BM41675" s="2">
        <v>68.330368704265922</v>
      </c>
      <c r="BR41675" s="1">
        <v>15.100698054370937</v>
      </c>
    </row>
    <row r="41676" spans="64:70" x14ac:dyDescent="0.2">
      <c r="BL41676" s="2">
        <v>41672</v>
      </c>
      <c r="BM41676" s="2">
        <v>68.330368704265922</v>
      </c>
      <c r="BR41676" s="1">
        <v>53.235770327335885</v>
      </c>
    </row>
    <row r="41677" spans="64:70" x14ac:dyDescent="0.2">
      <c r="BL41677" s="2">
        <v>41673</v>
      </c>
      <c r="BM41677" s="2">
        <v>68.330368704265922</v>
      </c>
      <c r="BR41677" s="1">
        <v>29.686794526426141</v>
      </c>
    </row>
    <row r="41678" spans="64:70" x14ac:dyDescent="0.2">
      <c r="BL41678" s="2">
        <v>41674</v>
      </c>
      <c r="BM41678" s="2">
        <v>68.330368704265922</v>
      </c>
      <c r="BR41678" s="1">
        <v>57.532368279461096</v>
      </c>
    </row>
    <row r="41679" spans="64:70" x14ac:dyDescent="0.2">
      <c r="BL41679" s="2">
        <v>41675</v>
      </c>
      <c r="BM41679" s="2">
        <v>68.330368704265922</v>
      </c>
      <c r="BR41679" s="1">
        <v>39.308403277717034</v>
      </c>
    </row>
    <row r="41680" spans="64:70" x14ac:dyDescent="0.2">
      <c r="BL41680" s="2">
        <v>41676</v>
      </c>
      <c r="BM41680" s="2">
        <v>68.330368704265922</v>
      </c>
      <c r="BR41680" s="1">
        <v>35.28427822563593</v>
      </c>
    </row>
    <row r="41681" spans="64:70" x14ac:dyDescent="0.2">
      <c r="BL41681" s="2">
        <v>41677</v>
      </c>
      <c r="BM41681" s="2">
        <v>68.330368704265922</v>
      </c>
      <c r="BR41681" s="1">
        <v>79.73431038993921</v>
      </c>
    </row>
    <row r="41682" spans="64:70" x14ac:dyDescent="0.2">
      <c r="BL41682" s="2">
        <v>41678</v>
      </c>
      <c r="BM41682" s="2">
        <v>68.330368704265922</v>
      </c>
      <c r="BR41682" s="1">
        <v>52.844715523085156</v>
      </c>
    </row>
    <row r="41683" spans="64:70" x14ac:dyDescent="0.2">
      <c r="BL41683" s="2">
        <v>41679</v>
      </c>
      <c r="BM41683" s="2">
        <v>68.330368704265922</v>
      </c>
      <c r="BR41683" s="1">
        <v>40.930348508078069</v>
      </c>
    </row>
    <row r="41684" spans="64:70" x14ac:dyDescent="0.2">
      <c r="BL41684" s="2">
        <v>41680</v>
      </c>
      <c r="BM41684" s="2">
        <v>68.330368704265922</v>
      </c>
      <c r="BR41684" s="1">
        <v>44.328238597168891</v>
      </c>
    </row>
    <row r="41685" spans="64:70" x14ac:dyDescent="0.2">
      <c r="BL41685" s="2">
        <v>41681</v>
      </c>
      <c r="BM41685" s="2">
        <v>68.330368704265922</v>
      </c>
      <c r="BR41685" s="1">
        <v>116.26745320325979</v>
      </c>
    </row>
    <row r="41686" spans="64:70" x14ac:dyDescent="0.2">
      <c r="BL41686" s="2">
        <v>41682</v>
      </c>
      <c r="BM41686" s="2">
        <v>68.330368704265922</v>
      </c>
      <c r="BR41686" s="1">
        <v>117.14250830525692</v>
      </c>
    </row>
    <row r="41687" spans="64:70" x14ac:dyDescent="0.2">
      <c r="BL41687" s="2">
        <v>41683</v>
      </c>
      <c r="BM41687" s="2">
        <v>68.330368704265922</v>
      </c>
      <c r="BR41687" s="1">
        <v>124.69573228280605</v>
      </c>
    </row>
    <row r="41688" spans="64:70" x14ac:dyDescent="0.2">
      <c r="BL41688" s="2">
        <v>41684</v>
      </c>
      <c r="BM41688" s="2">
        <v>68.330368704265922</v>
      </c>
      <c r="BR41688" s="1">
        <v>124.13876560133777</v>
      </c>
    </row>
    <row r="41689" spans="64:70" x14ac:dyDescent="0.2">
      <c r="BL41689" s="2">
        <v>41685</v>
      </c>
      <c r="BM41689" s="2">
        <v>68.330368704265922</v>
      </c>
      <c r="BR41689" s="1">
        <v>53.180248645934128</v>
      </c>
    </row>
    <row r="41690" spans="64:70" x14ac:dyDescent="0.2">
      <c r="BL41690" s="2">
        <v>41686</v>
      </c>
      <c r="BM41690" s="2">
        <v>68.330368704265922</v>
      </c>
      <c r="BR41690" s="1">
        <v>107.36931503071425</v>
      </c>
    </row>
    <row r="41691" spans="64:70" x14ac:dyDescent="0.2">
      <c r="BL41691" s="2">
        <v>41687</v>
      </c>
      <c r="BM41691" s="2">
        <v>68.330368704265922</v>
      </c>
      <c r="BR41691" s="1">
        <v>92.975638765715146</v>
      </c>
    </row>
    <row r="41692" spans="64:70" x14ac:dyDescent="0.2">
      <c r="BL41692" s="2">
        <v>41688</v>
      </c>
      <c r="BM41692" s="2">
        <v>68.330368704265922</v>
      </c>
      <c r="BR41692" s="1">
        <v>92.685139910473325</v>
      </c>
    </row>
    <row r="41693" spans="64:70" x14ac:dyDescent="0.2">
      <c r="BL41693" s="2">
        <v>41689</v>
      </c>
      <c r="BM41693" s="2">
        <v>68.330368704265922</v>
      </c>
      <c r="BR41693" s="1">
        <v>80.438259618187331</v>
      </c>
    </row>
    <row r="41694" spans="64:70" x14ac:dyDescent="0.2">
      <c r="BL41694" s="2">
        <v>41690</v>
      </c>
      <c r="BM41694" s="2">
        <v>68.330368704265922</v>
      </c>
      <c r="BR41694" s="1">
        <v>7.8028088565680918</v>
      </c>
    </row>
    <row r="41695" spans="64:70" x14ac:dyDescent="0.2">
      <c r="BL41695" s="2">
        <v>41691</v>
      </c>
      <c r="BM41695" s="2">
        <v>68.330368704265922</v>
      </c>
      <c r="BR41695" s="1">
        <v>127.96273778984558</v>
      </c>
    </row>
    <row r="41696" spans="64:70" x14ac:dyDescent="0.2">
      <c r="BL41696" s="2">
        <v>41692</v>
      </c>
      <c r="BM41696" s="2">
        <v>68.330368704265922</v>
      </c>
      <c r="BR41696" s="1">
        <v>28.651523217231457</v>
      </c>
    </row>
    <row r="41697" spans="64:70" x14ac:dyDescent="0.2">
      <c r="BL41697" s="2">
        <v>41693</v>
      </c>
      <c r="BM41697" s="2">
        <v>68.330368704265922</v>
      </c>
      <c r="BR41697" s="1">
        <v>71.516589621676204</v>
      </c>
    </row>
    <row r="41698" spans="64:70" x14ac:dyDescent="0.2">
      <c r="BL41698" s="2">
        <v>41694</v>
      </c>
      <c r="BM41698" s="2">
        <v>68.330368704265922</v>
      </c>
      <c r="BR41698" s="1">
        <v>44.88822946704714</v>
      </c>
    </row>
    <row r="41699" spans="64:70" x14ac:dyDescent="0.2">
      <c r="BL41699" s="2">
        <v>41695</v>
      </c>
      <c r="BM41699" s="2">
        <v>68.330368704265922</v>
      </c>
      <c r="BR41699" s="1">
        <v>42.086053681176438</v>
      </c>
    </row>
    <row r="41700" spans="64:70" x14ac:dyDescent="0.2">
      <c r="BL41700" s="2">
        <v>41696</v>
      </c>
      <c r="BM41700" s="2">
        <v>68.330368704265922</v>
      </c>
      <c r="BR41700" s="1">
        <v>108.09130315789567</v>
      </c>
    </row>
    <row r="41701" spans="64:70" x14ac:dyDescent="0.2">
      <c r="BL41701" s="2">
        <v>41697</v>
      </c>
      <c r="BM41701" s="2">
        <v>68.330368704265922</v>
      </c>
      <c r="BR41701" s="1">
        <v>112.62095680444214</v>
      </c>
    </row>
    <row r="41702" spans="64:70" x14ac:dyDescent="0.2">
      <c r="BL41702" s="2">
        <v>41698</v>
      </c>
      <c r="BM41702" s="2">
        <v>68.330368704265922</v>
      </c>
      <c r="BR41702" s="1">
        <v>124.00470744397514</v>
      </c>
    </row>
    <row r="41703" spans="64:70" x14ac:dyDescent="0.2">
      <c r="BL41703" s="2">
        <v>41699</v>
      </c>
      <c r="BM41703" s="2">
        <v>68.330368704265922</v>
      </c>
      <c r="BR41703" s="1">
        <v>5.0124739831524181</v>
      </c>
    </row>
    <row r="41704" spans="64:70" x14ac:dyDescent="0.2">
      <c r="BL41704" s="2">
        <v>41700</v>
      </c>
      <c r="BM41704" s="2">
        <v>68.330368704265922</v>
      </c>
      <c r="BR41704" s="1">
        <v>53.158517139139533</v>
      </c>
    </row>
    <row r="41705" spans="64:70" x14ac:dyDescent="0.2">
      <c r="BL41705" s="2">
        <v>41701</v>
      </c>
      <c r="BM41705" s="2">
        <v>68.330368704265922</v>
      </c>
      <c r="BR41705" s="1">
        <v>89.549525507603178</v>
      </c>
    </row>
    <row r="41706" spans="64:70" x14ac:dyDescent="0.2">
      <c r="BL41706" s="2">
        <v>41702</v>
      </c>
      <c r="BM41706" s="2">
        <v>68.330368704265922</v>
      </c>
      <c r="BR41706" s="1">
        <v>114.51847010566929</v>
      </c>
    </row>
    <row r="41707" spans="64:70" x14ac:dyDescent="0.2">
      <c r="BL41707" s="2">
        <v>41703</v>
      </c>
      <c r="BM41707" s="2">
        <v>68.330368704265922</v>
      </c>
      <c r="BR41707" s="1">
        <v>27.028043939629228</v>
      </c>
    </row>
    <row r="41708" spans="64:70" x14ac:dyDescent="0.2">
      <c r="BL41708" s="2">
        <v>41704</v>
      </c>
      <c r="BM41708" s="2">
        <v>68.330368704265922</v>
      </c>
      <c r="BR41708" s="1">
        <v>9.2375558379649334</v>
      </c>
    </row>
    <row r="41709" spans="64:70" x14ac:dyDescent="0.2">
      <c r="BL41709" s="2">
        <v>41705</v>
      </c>
      <c r="BM41709" s="2">
        <v>68.330368704265922</v>
      </c>
      <c r="BR41709" s="1">
        <v>3.8225739055270225</v>
      </c>
    </row>
    <row r="41710" spans="64:70" x14ac:dyDescent="0.2">
      <c r="BL41710" s="2">
        <v>41706</v>
      </c>
      <c r="BM41710" s="2">
        <v>68.330368704265922</v>
      </c>
      <c r="BR41710" s="1">
        <v>37.129704191337979</v>
      </c>
    </row>
    <row r="41711" spans="64:70" x14ac:dyDescent="0.2">
      <c r="BL41711" s="2">
        <v>41707</v>
      </c>
      <c r="BM41711" s="2">
        <v>68.330368704265922</v>
      </c>
      <c r="BR41711" s="1">
        <v>126.68278961218188</v>
      </c>
    </row>
    <row r="41712" spans="64:70" x14ac:dyDescent="0.2">
      <c r="BL41712" s="2">
        <v>41708</v>
      </c>
      <c r="BM41712" s="2">
        <v>68.330368704265922</v>
      </c>
      <c r="BR41712" s="1">
        <v>119.19502784264786</v>
      </c>
    </row>
    <row r="41713" spans="64:70" x14ac:dyDescent="0.2">
      <c r="BL41713" s="2">
        <v>41709</v>
      </c>
      <c r="BM41713" s="2">
        <v>68.330368704265922</v>
      </c>
      <c r="BR41713" s="1">
        <v>60.616743614049128</v>
      </c>
    </row>
    <row r="41714" spans="64:70" x14ac:dyDescent="0.2">
      <c r="BL41714" s="2">
        <v>41710</v>
      </c>
      <c r="BM41714" s="2">
        <v>68.330368704265922</v>
      </c>
      <c r="BR41714" s="1">
        <v>106.44633480979185</v>
      </c>
    </row>
    <row r="41715" spans="64:70" x14ac:dyDescent="0.2">
      <c r="BL41715" s="2">
        <v>41711</v>
      </c>
      <c r="BM41715" s="2">
        <v>68.330368704265922</v>
      </c>
      <c r="BR41715" s="1">
        <v>47.196003374353424</v>
      </c>
    </row>
    <row r="41716" spans="64:70" x14ac:dyDescent="0.2">
      <c r="BL41716" s="2">
        <v>41712</v>
      </c>
      <c r="BM41716" s="2">
        <v>68.330368704265922</v>
      </c>
      <c r="BR41716" s="1">
        <v>37.652386852930206</v>
      </c>
    </row>
    <row r="41717" spans="64:70" x14ac:dyDescent="0.2">
      <c r="BL41717" s="2">
        <v>41713</v>
      </c>
      <c r="BM41717" s="2">
        <v>68.330368704265922</v>
      </c>
      <c r="BR41717" s="1">
        <v>0.47738599252802771</v>
      </c>
    </row>
    <row r="41718" spans="64:70" x14ac:dyDescent="0.2">
      <c r="BL41718" s="2">
        <v>41714</v>
      </c>
      <c r="BM41718" s="2">
        <v>68.330368704265922</v>
      </c>
      <c r="BR41718" s="1">
        <v>89.768043882780503</v>
      </c>
    </row>
    <row r="41719" spans="64:70" x14ac:dyDescent="0.2">
      <c r="BL41719" s="2">
        <v>41715</v>
      </c>
      <c r="BM41719" s="2">
        <v>68.330368704265922</v>
      </c>
      <c r="BR41719" s="1">
        <v>124.76658638877707</v>
      </c>
    </row>
    <row r="41720" spans="64:70" x14ac:dyDescent="0.2">
      <c r="BL41720" s="2">
        <v>41716</v>
      </c>
      <c r="BM41720" s="2">
        <v>68.330368704265922</v>
      </c>
      <c r="BR41720" s="1">
        <v>12.911716765604794</v>
      </c>
    </row>
    <row r="41721" spans="64:70" x14ac:dyDescent="0.2">
      <c r="BL41721" s="2">
        <v>41717</v>
      </c>
      <c r="BM41721" s="2">
        <v>68.330368704265922</v>
      </c>
      <c r="BR41721" s="1">
        <v>32.709044139315196</v>
      </c>
    </row>
    <row r="41722" spans="64:70" x14ac:dyDescent="0.2">
      <c r="BL41722" s="2">
        <v>41718</v>
      </c>
      <c r="BM41722" s="2">
        <v>68.330368704265922</v>
      </c>
      <c r="BR41722" s="1">
        <v>129.21862916584575</v>
      </c>
    </row>
    <row r="41723" spans="64:70" x14ac:dyDescent="0.2">
      <c r="BL41723" s="2">
        <v>41719</v>
      </c>
      <c r="BM41723" s="2">
        <v>68.330368704265922</v>
      </c>
      <c r="BR41723" s="1">
        <v>126.68661639349035</v>
      </c>
    </row>
    <row r="41724" spans="64:70" x14ac:dyDescent="0.2">
      <c r="BL41724" s="2">
        <v>41720</v>
      </c>
      <c r="BM41724" s="2">
        <v>68.330368704265922</v>
      </c>
      <c r="BR41724" s="1">
        <v>72.272736569727115</v>
      </c>
    </row>
    <row r="41725" spans="64:70" x14ac:dyDescent="0.2">
      <c r="BL41725" s="2">
        <v>41721</v>
      </c>
      <c r="BM41725" s="2">
        <v>68.330368704265922</v>
      </c>
      <c r="BR41725" s="1">
        <v>51.200721633544973</v>
      </c>
    </row>
    <row r="41726" spans="64:70" x14ac:dyDescent="0.2">
      <c r="BL41726" s="2">
        <v>41722</v>
      </c>
      <c r="BM41726" s="2">
        <v>68.330368704265922</v>
      </c>
      <c r="BR41726" s="1">
        <v>31.835898060954051</v>
      </c>
    </row>
    <row r="41727" spans="64:70" x14ac:dyDescent="0.2">
      <c r="BL41727" s="2">
        <v>41723</v>
      </c>
      <c r="BM41727" s="2">
        <v>68.330368704265922</v>
      </c>
      <c r="BR41727" s="1">
        <v>83.874901356684873</v>
      </c>
    </row>
    <row r="41728" spans="64:70" x14ac:dyDescent="0.2">
      <c r="BL41728" s="2">
        <v>41724</v>
      </c>
      <c r="BM41728" s="2">
        <v>68.330368704265922</v>
      </c>
      <c r="BR41728" s="1">
        <v>89.588140758225407</v>
      </c>
    </row>
    <row r="41729" spans="64:70" x14ac:dyDescent="0.2">
      <c r="BL41729" s="2">
        <v>41725</v>
      </c>
      <c r="BM41729" s="2">
        <v>68.330368704265922</v>
      </c>
      <c r="BR41729" s="1">
        <v>82.166352830709812</v>
      </c>
    </row>
    <row r="41730" spans="64:70" x14ac:dyDescent="0.2">
      <c r="BL41730" s="2">
        <v>41726</v>
      </c>
      <c r="BM41730" s="2">
        <v>68.330368704265922</v>
      </c>
      <c r="BR41730" s="1">
        <v>16.5974536831054</v>
      </c>
    </row>
    <row r="41731" spans="64:70" x14ac:dyDescent="0.2">
      <c r="BL41731" s="2">
        <v>41727</v>
      </c>
      <c r="BM41731" s="2">
        <v>68.330368704265922</v>
      </c>
      <c r="BR41731" s="1">
        <v>97.291677730625864</v>
      </c>
    </row>
    <row r="41732" spans="64:70" x14ac:dyDescent="0.2">
      <c r="BL41732" s="2">
        <v>41728</v>
      </c>
      <c r="BM41732" s="2">
        <v>68.330368704265922</v>
      </c>
      <c r="BR41732" s="1">
        <v>89.338887163705479</v>
      </c>
    </row>
    <row r="41733" spans="64:70" x14ac:dyDescent="0.2">
      <c r="BL41733" s="2">
        <v>41729</v>
      </c>
      <c r="BM41733" s="2">
        <v>68.330368704265922</v>
      </c>
      <c r="BR41733" s="1">
        <v>78.171894230550791</v>
      </c>
    </row>
    <row r="41734" spans="64:70" x14ac:dyDescent="0.2">
      <c r="BL41734" s="2">
        <v>41730</v>
      </c>
      <c r="BM41734" s="2">
        <v>68.330368704265922</v>
      </c>
      <c r="BR41734" s="1">
        <v>90.926464268282828</v>
      </c>
    </row>
    <row r="41735" spans="64:70" x14ac:dyDescent="0.2">
      <c r="BL41735" s="2">
        <v>41731</v>
      </c>
      <c r="BM41735" s="2">
        <v>68.330368704265922</v>
      </c>
      <c r="BR41735" s="1">
        <v>46.443058594865548</v>
      </c>
    </row>
    <row r="41736" spans="64:70" x14ac:dyDescent="0.2">
      <c r="BL41736" s="2">
        <v>41732</v>
      </c>
      <c r="BM41736" s="2">
        <v>68.330368704265922</v>
      </c>
      <c r="BR41736" s="1">
        <v>26.107540361945027</v>
      </c>
    </row>
    <row r="41737" spans="64:70" x14ac:dyDescent="0.2">
      <c r="BL41737" s="2">
        <v>41733</v>
      </c>
      <c r="BM41737" s="2">
        <v>68.330368704265922</v>
      </c>
      <c r="BR41737" s="1">
        <v>24.820230353844792</v>
      </c>
    </row>
    <row r="41738" spans="64:70" x14ac:dyDescent="0.2">
      <c r="BL41738" s="2">
        <v>41734</v>
      </c>
      <c r="BM41738" s="2">
        <v>68.330368704265922</v>
      </c>
      <c r="BR41738" s="1">
        <v>75.771772890037582</v>
      </c>
    </row>
    <row r="41739" spans="64:70" x14ac:dyDescent="0.2">
      <c r="BL41739" s="2">
        <v>41735</v>
      </c>
      <c r="BM41739" s="2">
        <v>68.330368704265922</v>
      </c>
      <c r="BR41739" s="1">
        <v>10.139556970827229</v>
      </c>
    </row>
    <row r="41740" spans="64:70" x14ac:dyDescent="0.2">
      <c r="BL41740" s="2">
        <v>41736</v>
      </c>
      <c r="BM41740" s="2">
        <v>68.330368704265922</v>
      </c>
      <c r="BR41740" s="1">
        <v>22.558450610150018</v>
      </c>
    </row>
    <row r="41741" spans="64:70" x14ac:dyDescent="0.2">
      <c r="BL41741" s="2">
        <v>41737</v>
      </c>
      <c r="BM41741" s="2">
        <v>68.330368704265922</v>
      </c>
      <c r="BR41741" s="1">
        <v>47.048826938005519</v>
      </c>
    </row>
    <row r="41742" spans="64:70" x14ac:dyDescent="0.2">
      <c r="BL41742" s="2">
        <v>41738</v>
      </c>
      <c r="BM41742" s="2">
        <v>68.330368704265922</v>
      </c>
      <c r="BR41742" s="1">
        <v>29.49826719391946</v>
      </c>
    </row>
    <row r="41743" spans="64:70" x14ac:dyDescent="0.2">
      <c r="BL41743" s="2">
        <v>41739</v>
      </c>
      <c r="BM41743" s="2">
        <v>68.330368704265922</v>
      </c>
      <c r="BR41743" s="1">
        <v>121.77790717667638</v>
      </c>
    </row>
    <row r="41744" spans="64:70" x14ac:dyDescent="0.2">
      <c r="BL41744" s="2">
        <v>41740</v>
      </c>
      <c r="BM41744" s="2">
        <v>68.330368704265922</v>
      </c>
      <c r="BR41744" s="1">
        <v>63.115112300226471</v>
      </c>
    </row>
    <row r="41745" spans="64:70" x14ac:dyDescent="0.2">
      <c r="BL41745" s="2">
        <v>41741</v>
      </c>
      <c r="BM41745" s="2">
        <v>68.330368704265922</v>
      </c>
      <c r="BR41745" s="1">
        <v>27.991397325105382</v>
      </c>
    </row>
    <row r="41746" spans="64:70" x14ac:dyDescent="0.2">
      <c r="BL41746" s="2">
        <v>41742</v>
      </c>
      <c r="BM41746" s="2">
        <v>68.330368704265922</v>
      </c>
      <c r="BR41746" s="1">
        <v>87.970051558901972</v>
      </c>
    </row>
    <row r="41747" spans="64:70" x14ac:dyDescent="0.2">
      <c r="BL41747" s="2">
        <v>41743</v>
      </c>
      <c r="BM41747" s="2">
        <v>68.330368704265922</v>
      </c>
      <c r="BR41747" s="1">
        <v>60.652478515651396</v>
      </c>
    </row>
    <row r="41748" spans="64:70" x14ac:dyDescent="0.2">
      <c r="BL41748" s="2">
        <v>41744</v>
      </c>
      <c r="BM41748" s="2">
        <v>68.330368704265922</v>
      </c>
      <c r="BR41748" s="1">
        <v>22.254355848251052</v>
      </c>
    </row>
    <row r="41749" spans="64:70" x14ac:dyDescent="0.2">
      <c r="BL41749" s="2">
        <v>41745</v>
      </c>
      <c r="BM41749" s="2">
        <v>68.330368704265922</v>
      </c>
      <c r="BR41749" s="1">
        <v>5.5443522291854066</v>
      </c>
    </row>
    <row r="41750" spans="64:70" x14ac:dyDescent="0.2">
      <c r="BL41750" s="2">
        <v>41746</v>
      </c>
      <c r="BM41750" s="2">
        <v>68.330368704265922</v>
      </c>
      <c r="BR41750" s="1">
        <v>123.15004625571937</v>
      </c>
    </row>
    <row r="41751" spans="64:70" x14ac:dyDescent="0.2">
      <c r="BL41751" s="2">
        <v>41747</v>
      </c>
      <c r="BM41751" s="2">
        <v>68.330368704265922</v>
      </c>
      <c r="BR41751" s="1">
        <v>33.866655305752019</v>
      </c>
    </row>
    <row r="41752" spans="64:70" x14ac:dyDescent="0.2">
      <c r="BL41752" s="2">
        <v>41748</v>
      </c>
      <c r="BM41752" s="2">
        <v>68.330368704265922</v>
      </c>
      <c r="BR41752" s="1">
        <v>109.91967209844303</v>
      </c>
    </row>
    <row r="41753" spans="64:70" x14ac:dyDescent="0.2">
      <c r="BL41753" s="2">
        <v>41749</v>
      </c>
      <c r="BM41753" s="2">
        <v>68.330368704265922</v>
      </c>
      <c r="BR41753" s="1">
        <v>60.182139691898684</v>
      </c>
    </row>
    <row r="41754" spans="64:70" x14ac:dyDescent="0.2">
      <c r="BL41754" s="2">
        <v>41750</v>
      </c>
      <c r="BM41754" s="2">
        <v>68.330368704265922</v>
      </c>
      <c r="BR41754" s="1">
        <v>91.907395151274457</v>
      </c>
    </row>
    <row r="41755" spans="64:70" x14ac:dyDescent="0.2">
      <c r="BL41755" s="2">
        <v>41751</v>
      </c>
      <c r="BM41755" s="2">
        <v>68.330368704265922</v>
      </c>
      <c r="BR41755" s="1">
        <v>106.62969887715265</v>
      </c>
    </row>
    <row r="41756" spans="64:70" x14ac:dyDescent="0.2">
      <c r="BL41756" s="2">
        <v>41752</v>
      </c>
      <c r="BM41756" s="2">
        <v>68.330368704265922</v>
      </c>
      <c r="BR41756" s="1">
        <v>77.010737156041287</v>
      </c>
    </row>
    <row r="41757" spans="64:70" x14ac:dyDescent="0.2">
      <c r="BL41757" s="2">
        <v>41753</v>
      </c>
      <c r="BM41757" s="2">
        <v>68.330368704265922</v>
      </c>
      <c r="BR41757" s="1">
        <v>124.4987119315369</v>
      </c>
    </row>
    <row r="41758" spans="64:70" x14ac:dyDescent="0.2">
      <c r="BL41758" s="2">
        <v>41754</v>
      </c>
      <c r="BM41758" s="2">
        <v>68.330368704265922</v>
      </c>
      <c r="BR41758" s="1">
        <v>16.823674756341532</v>
      </c>
    </row>
    <row r="41759" spans="64:70" x14ac:dyDescent="0.2">
      <c r="BL41759" s="2">
        <v>41755</v>
      </c>
      <c r="BM41759" s="2">
        <v>68.330368704265922</v>
      </c>
      <c r="BR41759" s="1">
        <v>69.478909128800282</v>
      </c>
    </row>
    <row r="41760" spans="64:70" x14ac:dyDescent="0.2">
      <c r="BL41760" s="2">
        <v>41756</v>
      </c>
      <c r="BM41760" s="2">
        <v>68.330368704265922</v>
      </c>
      <c r="BR41760" s="1">
        <v>110.95248011092873</v>
      </c>
    </row>
    <row r="41761" spans="64:70" x14ac:dyDescent="0.2">
      <c r="BL41761" s="2">
        <v>41757</v>
      </c>
      <c r="BM41761" s="2">
        <v>68.330368704265922</v>
      </c>
      <c r="BR41761" s="1">
        <v>16.158189619636218</v>
      </c>
    </row>
    <row r="41762" spans="64:70" x14ac:dyDescent="0.2">
      <c r="BL41762" s="2">
        <v>41758</v>
      </c>
      <c r="BM41762" s="2">
        <v>68.330368704265922</v>
      </c>
      <c r="BR41762" s="1">
        <v>63.572898090086042</v>
      </c>
    </row>
    <row r="41763" spans="64:70" x14ac:dyDescent="0.2">
      <c r="BL41763" s="2">
        <v>41759</v>
      </c>
      <c r="BM41763" s="2">
        <v>68.330368704265922</v>
      </c>
      <c r="BR41763" s="1">
        <v>84.165544615034449</v>
      </c>
    </row>
    <row r="41764" spans="64:70" x14ac:dyDescent="0.2">
      <c r="BL41764" s="2">
        <v>41760</v>
      </c>
      <c r="BM41764" s="2">
        <v>68.330368704265922</v>
      </c>
      <c r="BR41764" s="1">
        <v>91.381274786620295</v>
      </c>
    </row>
    <row r="41765" spans="64:70" x14ac:dyDescent="0.2">
      <c r="BL41765" s="2">
        <v>41761</v>
      </c>
      <c r="BM41765" s="2">
        <v>68.330368704265922</v>
      </c>
      <c r="BR41765" s="1">
        <v>86.726598672671415</v>
      </c>
    </row>
    <row r="41766" spans="64:70" x14ac:dyDescent="0.2">
      <c r="BL41766" s="2">
        <v>41762</v>
      </c>
      <c r="BM41766" s="2">
        <v>68.330368704265922</v>
      </c>
      <c r="BR41766" s="1">
        <v>93.262359362446276</v>
      </c>
    </row>
    <row r="41767" spans="64:70" x14ac:dyDescent="0.2">
      <c r="BL41767" s="2">
        <v>41763</v>
      </c>
      <c r="BM41767" s="2">
        <v>68.330368704265922</v>
      </c>
      <c r="BR41767" s="1">
        <v>40.096639125925478</v>
      </c>
    </row>
    <row r="41768" spans="64:70" x14ac:dyDescent="0.2">
      <c r="BL41768" s="2">
        <v>41764</v>
      </c>
      <c r="BM41768" s="2">
        <v>68.330368704265922</v>
      </c>
      <c r="BR41768" s="1">
        <v>60.820515018306153</v>
      </c>
    </row>
    <row r="41769" spans="64:70" x14ac:dyDescent="0.2">
      <c r="BL41769" s="2">
        <v>41765</v>
      </c>
      <c r="BM41769" s="2">
        <v>68.330368704265922</v>
      </c>
      <c r="BR41769" s="1">
        <v>58.210812108091787</v>
      </c>
    </row>
    <row r="41770" spans="64:70" x14ac:dyDescent="0.2">
      <c r="BL41770" s="2">
        <v>41766</v>
      </c>
      <c r="BM41770" s="2">
        <v>68.330368704265922</v>
      </c>
      <c r="BR41770" s="1">
        <v>99.278000059683293</v>
      </c>
    </row>
    <row r="41771" spans="64:70" x14ac:dyDescent="0.2">
      <c r="BL41771" s="2">
        <v>41767</v>
      </c>
      <c r="BM41771" s="2">
        <v>68.330368704265922</v>
      </c>
      <c r="BR41771" s="1">
        <v>40.212797996046575</v>
      </c>
    </row>
    <row r="41772" spans="64:70" x14ac:dyDescent="0.2">
      <c r="BL41772" s="2">
        <v>41768</v>
      </c>
      <c r="BM41772" s="2">
        <v>68.330368704265922</v>
      </c>
      <c r="BR41772" s="1">
        <v>117.73893317239295</v>
      </c>
    </row>
    <row r="41773" spans="64:70" x14ac:dyDescent="0.2">
      <c r="BL41773" s="2">
        <v>41769</v>
      </c>
      <c r="BM41773" s="2">
        <v>68.330368704265922</v>
      </c>
      <c r="BR41773" s="1">
        <v>81.855975288315463</v>
      </c>
    </row>
    <row r="41774" spans="64:70" x14ac:dyDescent="0.2">
      <c r="BL41774" s="2">
        <v>41770</v>
      </c>
      <c r="BM41774" s="2">
        <v>68.330368704265922</v>
      </c>
      <c r="BR41774" s="1">
        <v>39.806141683994881</v>
      </c>
    </row>
    <row r="41775" spans="64:70" x14ac:dyDescent="0.2">
      <c r="BL41775" s="2">
        <v>41771</v>
      </c>
      <c r="BM41775" s="2">
        <v>68.330368704265922</v>
      </c>
      <c r="BR41775" s="1">
        <v>101.37074328441373</v>
      </c>
    </row>
    <row r="41776" spans="64:70" x14ac:dyDescent="0.2">
      <c r="BL41776" s="2">
        <v>41772</v>
      </c>
      <c r="BM41776" s="2">
        <v>68.330368704265922</v>
      </c>
      <c r="BR41776" s="1">
        <v>36.967246845495723</v>
      </c>
    </row>
    <row r="41777" spans="64:70" x14ac:dyDescent="0.2">
      <c r="BL41777" s="2">
        <v>41773</v>
      </c>
      <c r="BM41777" s="2">
        <v>68.330368704265922</v>
      </c>
      <c r="BR41777" s="1">
        <v>71.026380060502291</v>
      </c>
    </row>
    <row r="41778" spans="64:70" x14ac:dyDescent="0.2">
      <c r="BL41778" s="2">
        <v>41774</v>
      </c>
      <c r="BM41778" s="2">
        <v>68.330368704265922</v>
      </c>
      <c r="BR41778" s="1">
        <v>32.94186993019089</v>
      </c>
    </row>
    <row r="41779" spans="64:70" x14ac:dyDescent="0.2">
      <c r="BL41779" s="2">
        <v>41775</v>
      </c>
      <c r="BM41779" s="2">
        <v>68.330368704265922</v>
      </c>
      <c r="BR41779" s="1">
        <v>11.38296494190449</v>
      </c>
    </row>
    <row r="41780" spans="64:70" x14ac:dyDescent="0.2">
      <c r="BL41780" s="2">
        <v>41776</v>
      </c>
      <c r="BM41780" s="2">
        <v>68.330368704265922</v>
      </c>
      <c r="BR41780" s="1">
        <v>82.107427930561769</v>
      </c>
    </row>
    <row r="41781" spans="64:70" x14ac:dyDescent="0.2">
      <c r="BL41781" s="2">
        <v>41777</v>
      </c>
      <c r="BM41781" s="2">
        <v>68.330368704265922</v>
      </c>
      <c r="BR41781" s="1">
        <v>8.2154562423196609</v>
      </c>
    </row>
    <row r="41782" spans="64:70" x14ac:dyDescent="0.2">
      <c r="BL41782" s="2">
        <v>41778</v>
      </c>
      <c r="BM41782" s="2">
        <v>68.330368704265922</v>
      </c>
      <c r="BR41782" s="1">
        <v>129.01255539830134</v>
      </c>
    </row>
    <row r="41783" spans="64:70" x14ac:dyDescent="0.2">
      <c r="BL41783" s="2">
        <v>41779</v>
      </c>
      <c r="BM41783" s="2">
        <v>68.330368704265922</v>
      </c>
      <c r="BR41783" s="1">
        <v>63.150990709964887</v>
      </c>
    </row>
    <row r="41784" spans="64:70" x14ac:dyDescent="0.2">
      <c r="BL41784" s="2">
        <v>41780</v>
      </c>
      <c r="BM41784" s="2">
        <v>68.330368704265922</v>
      </c>
      <c r="BR41784" s="1">
        <v>12.087800931836043</v>
      </c>
    </row>
    <row r="41785" spans="64:70" x14ac:dyDescent="0.2">
      <c r="BL41785" s="2">
        <v>41781</v>
      </c>
      <c r="BM41785" s="2">
        <v>68.330368704265922</v>
      </c>
      <c r="BR41785" s="1">
        <v>75.457351635630133</v>
      </c>
    </row>
    <row r="41786" spans="64:70" x14ac:dyDescent="0.2">
      <c r="BL41786" s="2">
        <v>41782</v>
      </c>
      <c r="BM41786" s="2">
        <v>68.330368704265922</v>
      </c>
      <c r="BR41786" s="1">
        <v>121.56423525721046</v>
      </c>
    </row>
    <row r="41787" spans="64:70" x14ac:dyDescent="0.2">
      <c r="BL41787" s="2">
        <v>41783</v>
      </c>
      <c r="BM41787" s="2">
        <v>68.330368704265922</v>
      </c>
      <c r="BR41787" s="1">
        <v>30.847996558484411</v>
      </c>
    </row>
    <row r="41788" spans="64:70" x14ac:dyDescent="0.2">
      <c r="BL41788" s="2">
        <v>41784</v>
      </c>
      <c r="BM41788" s="2">
        <v>68.330368704265922</v>
      </c>
      <c r="BR41788" s="1">
        <v>49.944548719517158</v>
      </c>
    </row>
    <row r="41789" spans="64:70" x14ac:dyDescent="0.2">
      <c r="BL41789" s="2">
        <v>41785</v>
      </c>
      <c r="BM41789" s="2">
        <v>68.330368704265922</v>
      </c>
      <c r="BR41789" s="1">
        <v>31.434237742724278</v>
      </c>
    </row>
    <row r="41790" spans="64:70" x14ac:dyDescent="0.2">
      <c r="BL41790" s="2">
        <v>41786</v>
      </c>
      <c r="BM41790" s="2">
        <v>68.330368704265922</v>
      </c>
      <c r="BR41790" s="1">
        <v>88.737423284965203</v>
      </c>
    </row>
    <row r="41791" spans="64:70" x14ac:dyDescent="0.2">
      <c r="BL41791" s="2">
        <v>41787</v>
      </c>
      <c r="BM41791" s="2">
        <v>68.330368704265922</v>
      </c>
      <c r="BR41791" s="1">
        <v>59.74388976313962</v>
      </c>
    </row>
    <row r="41792" spans="64:70" x14ac:dyDescent="0.2">
      <c r="BL41792" s="2">
        <v>41788</v>
      </c>
      <c r="BM41792" s="2">
        <v>68.330368704265922</v>
      </c>
      <c r="BR41792" s="1">
        <v>32.144402907879297</v>
      </c>
    </row>
    <row r="41793" spans="64:70" x14ac:dyDescent="0.2">
      <c r="BL41793" s="2">
        <v>41789</v>
      </c>
      <c r="BM41793" s="2">
        <v>68.330368704265922</v>
      </c>
      <c r="BR41793" s="1">
        <v>39.20901918600525</v>
      </c>
    </row>
    <row r="41794" spans="64:70" x14ac:dyDescent="0.2">
      <c r="BL41794" s="2">
        <v>41790</v>
      </c>
      <c r="BM41794" s="2">
        <v>68.330368704265922</v>
      </c>
      <c r="BR41794" s="1">
        <v>0.95651761199327723</v>
      </c>
    </row>
    <row r="41795" spans="64:70" x14ac:dyDescent="0.2">
      <c r="BL41795" s="2">
        <v>41791</v>
      </c>
      <c r="BM41795" s="2">
        <v>68.330368704265922</v>
      </c>
      <c r="BR41795" s="1">
        <v>48.001563714421636</v>
      </c>
    </row>
    <row r="41796" spans="64:70" x14ac:dyDescent="0.2">
      <c r="BL41796" s="2">
        <v>41792</v>
      </c>
      <c r="BM41796" s="2">
        <v>68.330368704265922</v>
      </c>
      <c r="BR41796" s="1">
        <v>47.733624902694075</v>
      </c>
    </row>
    <row r="41797" spans="64:70" x14ac:dyDescent="0.2">
      <c r="BL41797" s="2">
        <v>41793</v>
      </c>
      <c r="BM41797" s="2">
        <v>68.330368704265922</v>
      </c>
      <c r="BR41797" s="1">
        <v>22.608703188834127</v>
      </c>
    </row>
    <row r="41798" spans="64:70" x14ac:dyDescent="0.2">
      <c r="BL41798" s="2">
        <v>41794</v>
      </c>
      <c r="BM41798" s="2">
        <v>68.330368704265922</v>
      </c>
      <c r="BR41798" s="1">
        <v>127.5659135026403</v>
      </c>
    </row>
    <row r="41799" spans="64:70" x14ac:dyDescent="0.2">
      <c r="BL41799" s="2">
        <v>41795</v>
      </c>
      <c r="BM41799" s="2">
        <v>68.330368704265922</v>
      </c>
      <c r="BR41799" s="1">
        <v>2.9462617520305656</v>
      </c>
    </row>
    <row r="41800" spans="64:70" x14ac:dyDescent="0.2">
      <c r="BL41800" s="2">
        <v>41796</v>
      </c>
      <c r="BM41800" s="2">
        <v>68.330368704265922</v>
      </c>
      <c r="BR41800" s="1">
        <v>13.016632332826802</v>
      </c>
    </row>
    <row r="41801" spans="64:70" x14ac:dyDescent="0.2">
      <c r="BL41801" s="2">
        <v>41797</v>
      </c>
      <c r="BM41801" s="2">
        <v>68.330368704265922</v>
      </c>
      <c r="BR41801" s="1">
        <v>128.84219014711539</v>
      </c>
    </row>
    <row r="41802" spans="64:70" x14ac:dyDescent="0.2">
      <c r="BL41802" s="2">
        <v>41798</v>
      </c>
      <c r="BM41802" s="2">
        <v>68.330368704265922</v>
      </c>
      <c r="BR41802" s="1">
        <v>128.89851684270889</v>
      </c>
    </row>
    <row r="41803" spans="64:70" x14ac:dyDescent="0.2">
      <c r="BL41803" s="2">
        <v>41799</v>
      </c>
      <c r="BM41803" s="2">
        <v>68.330368704265922</v>
      </c>
      <c r="BR41803" s="1">
        <v>91.737489369649225</v>
      </c>
    </row>
    <row r="41804" spans="64:70" x14ac:dyDescent="0.2">
      <c r="BL41804" s="2">
        <v>41800</v>
      </c>
      <c r="BM41804" s="2">
        <v>68.330368704265922</v>
      </c>
      <c r="BR41804" s="1">
        <v>113.28354267650981</v>
      </c>
    </row>
    <row r="41805" spans="64:70" x14ac:dyDescent="0.2">
      <c r="BL41805" s="2">
        <v>41801</v>
      </c>
      <c r="BM41805" s="2">
        <v>68.330368704265922</v>
      </c>
      <c r="BR41805" s="1">
        <v>37.901154444930384</v>
      </c>
    </row>
    <row r="41806" spans="64:70" x14ac:dyDescent="0.2">
      <c r="BL41806" s="2">
        <v>41802</v>
      </c>
      <c r="BM41806" s="2">
        <v>68.330368704265922</v>
      </c>
      <c r="BR41806" s="1">
        <v>129.95414208670667</v>
      </c>
    </row>
    <row r="41807" spans="64:70" x14ac:dyDescent="0.2">
      <c r="BL41807" s="2">
        <v>41803</v>
      </c>
      <c r="BM41807" s="2">
        <v>68.330368704265922</v>
      </c>
      <c r="BR41807" s="1">
        <v>0.81312934456799724</v>
      </c>
    </row>
    <row r="41808" spans="64:70" x14ac:dyDescent="0.2">
      <c r="BL41808" s="2">
        <v>41804</v>
      </c>
      <c r="BM41808" s="2">
        <v>68.330368704265922</v>
      </c>
      <c r="BR41808" s="1">
        <v>45.22902841059117</v>
      </c>
    </row>
    <row r="41809" spans="64:70" x14ac:dyDescent="0.2">
      <c r="BL41809" s="2">
        <v>41805</v>
      </c>
      <c r="BM41809" s="2">
        <v>68.330368704265922</v>
      </c>
      <c r="BR41809" s="1">
        <v>73.715567291838525</v>
      </c>
    </row>
    <row r="41810" spans="64:70" x14ac:dyDescent="0.2">
      <c r="BL41810" s="2">
        <v>41806</v>
      </c>
      <c r="BM41810" s="2">
        <v>68.330368704265922</v>
      </c>
      <c r="BR41810" s="1">
        <v>49.172271872209379</v>
      </c>
    </row>
    <row r="41811" spans="64:70" x14ac:dyDescent="0.2">
      <c r="BL41811" s="2">
        <v>41807</v>
      </c>
      <c r="BM41811" s="2">
        <v>68.330368704265922</v>
      </c>
      <c r="BR41811" s="1">
        <v>11.991120474147593</v>
      </c>
    </row>
    <row r="41812" spans="64:70" x14ac:dyDescent="0.2">
      <c r="BL41812" s="2">
        <v>41808</v>
      </c>
      <c r="BM41812" s="2">
        <v>68.330368704265922</v>
      </c>
      <c r="BR41812" s="1">
        <v>112.98969246332145</v>
      </c>
    </row>
    <row r="41813" spans="64:70" x14ac:dyDescent="0.2">
      <c r="BL41813" s="2">
        <v>41809</v>
      </c>
      <c r="BM41813" s="2">
        <v>68.330368704265922</v>
      </c>
      <c r="BR41813" s="1">
        <v>108.10767325357297</v>
      </c>
    </row>
    <row r="41814" spans="64:70" x14ac:dyDescent="0.2">
      <c r="BL41814" s="2">
        <v>41810</v>
      </c>
      <c r="BM41814" s="2">
        <v>68.330368704265922</v>
      </c>
      <c r="BR41814" s="1">
        <v>38.112343323210311</v>
      </c>
    </row>
    <row r="41815" spans="64:70" x14ac:dyDescent="0.2">
      <c r="BL41815" s="2">
        <v>41811</v>
      </c>
      <c r="BM41815" s="2">
        <v>68.330368704265922</v>
      </c>
      <c r="BR41815" s="1">
        <v>79.444991789209965</v>
      </c>
    </row>
    <row r="41816" spans="64:70" x14ac:dyDescent="0.2">
      <c r="BL41816" s="2">
        <v>41812</v>
      </c>
      <c r="BM41816" s="2">
        <v>68.330368704265922</v>
      </c>
      <c r="BR41816" s="1">
        <v>46.096434579272128</v>
      </c>
    </row>
    <row r="41817" spans="64:70" x14ac:dyDescent="0.2">
      <c r="BL41817" s="2">
        <v>41813</v>
      </c>
      <c r="BM41817" s="2">
        <v>68.330368704265922</v>
      </c>
      <c r="BR41817" s="1">
        <v>25.029308740156907</v>
      </c>
    </row>
    <row r="41818" spans="64:70" x14ac:dyDescent="0.2">
      <c r="BL41818" s="2">
        <v>41814</v>
      </c>
      <c r="BM41818" s="2">
        <v>68.330368704265922</v>
      </c>
      <c r="BR41818" s="1">
        <v>28.325604501091632</v>
      </c>
    </row>
    <row r="41819" spans="64:70" x14ac:dyDescent="0.2">
      <c r="BL41819" s="2">
        <v>41815</v>
      </c>
      <c r="BM41819" s="2">
        <v>68.330368704265922</v>
      </c>
      <c r="BR41819" s="1">
        <v>66.701900309457258</v>
      </c>
    </row>
    <row r="41820" spans="64:70" x14ac:dyDescent="0.2">
      <c r="BL41820" s="2">
        <v>41816</v>
      </c>
      <c r="BM41820" s="2">
        <v>68.330368704265922</v>
      </c>
      <c r="BR41820" s="1">
        <v>27.48009275353256</v>
      </c>
    </row>
    <row r="41821" spans="64:70" x14ac:dyDescent="0.2">
      <c r="BL41821" s="2">
        <v>41817</v>
      </c>
      <c r="BM41821" s="2">
        <v>68.330368704265922</v>
      </c>
      <c r="BR41821" s="1">
        <v>49.271804819247237</v>
      </c>
    </row>
    <row r="41822" spans="64:70" x14ac:dyDescent="0.2">
      <c r="BL41822" s="2">
        <v>41818</v>
      </c>
      <c r="BM41822" s="2">
        <v>68.330368704265922</v>
      </c>
      <c r="BR41822" s="1">
        <v>117.92944763602573</v>
      </c>
    </row>
    <row r="41823" spans="64:70" x14ac:dyDescent="0.2">
      <c r="BL41823" s="2">
        <v>41819</v>
      </c>
      <c r="BM41823" s="2">
        <v>68.330368704265922</v>
      </c>
      <c r="BR41823" s="1">
        <v>56.230574937296055</v>
      </c>
    </row>
    <row r="41824" spans="64:70" x14ac:dyDescent="0.2">
      <c r="BL41824" s="2">
        <v>41820</v>
      </c>
      <c r="BM41824" s="2">
        <v>68.330368704265922</v>
      </c>
      <c r="BR41824" s="1">
        <v>77.704898391151872</v>
      </c>
    </row>
    <row r="41825" spans="64:70" x14ac:dyDescent="0.2">
      <c r="BL41825" s="2">
        <v>41821</v>
      </c>
      <c r="BM41825" s="2">
        <v>68.330368704265922</v>
      </c>
      <c r="BR41825" s="1">
        <v>32.097613603001165</v>
      </c>
    </row>
    <row r="41826" spans="64:70" x14ac:dyDescent="0.2">
      <c r="BL41826" s="2">
        <v>41822</v>
      </c>
      <c r="BM41826" s="2">
        <v>68.330368704265922</v>
      </c>
      <c r="BR41826" s="1">
        <v>115.99922230770893</v>
      </c>
    </row>
    <row r="41827" spans="64:70" x14ac:dyDescent="0.2">
      <c r="BL41827" s="2">
        <v>41823</v>
      </c>
      <c r="BM41827" s="2">
        <v>68.330368704265922</v>
      </c>
      <c r="BR41827" s="1">
        <v>80.367905182701023</v>
      </c>
    </row>
    <row r="41828" spans="64:70" x14ac:dyDescent="0.2">
      <c r="BL41828" s="2">
        <v>41824</v>
      </c>
      <c r="BM41828" s="2">
        <v>68.330368704265922</v>
      </c>
      <c r="BR41828" s="1">
        <v>71.29769936164557</v>
      </c>
    </row>
    <row r="41829" spans="64:70" x14ac:dyDescent="0.2">
      <c r="BL41829" s="2">
        <v>41825</v>
      </c>
      <c r="BM41829" s="2">
        <v>68.330368704265922</v>
      </c>
      <c r="BR41829" s="1">
        <v>62.355139805887617</v>
      </c>
    </row>
    <row r="41830" spans="64:70" x14ac:dyDescent="0.2">
      <c r="BL41830" s="2">
        <v>41826</v>
      </c>
      <c r="BM41830" s="2">
        <v>68.330368704265922</v>
      </c>
      <c r="BR41830" s="1">
        <v>0.6116783507894894</v>
      </c>
    </row>
    <row r="41831" spans="64:70" x14ac:dyDescent="0.2">
      <c r="BL41831" s="2">
        <v>41827</v>
      </c>
      <c r="BM41831" s="2">
        <v>68.330368704265922</v>
      </c>
      <c r="BR41831" s="1">
        <v>121.12838925835304</v>
      </c>
    </row>
    <row r="41832" spans="64:70" x14ac:dyDescent="0.2">
      <c r="BL41832" s="2">
        <v>41828</v>
      </c>
      <c r="BM41832" s="2">
        <v>68.330368704265922</v>
      </c>
      <c r="BR41832" s="1">
        <v>108.49541251818734</v>
      </c>
    </row>
    <row r="41833" spans="64:70" x14ac:dyDescent="0.2">
      <c r="BL41833" s="2">
        <v>41829</v>
      </c>
      <c r="BM41833" s="2">
        <v>68.330368704265922</v>
      </c>
      <c r="BR41833" s="1">
        <v>80.116554639659697</v>
      </c>
    </row>
    <row r="41834" spans="64:70" x14ac:dyDescent="0.2">
      <c r="BL41834" s="2">
        <v>41830</v>
      </c>
      <c r="BM41834" s="2">
        <v>68.330368704265922</v>
      </c>
      <c r="BR41834" s="1">
        <v>3.5975563010436673</v>
      </c>
    </row>
    <row r="41835" spans="64:70" x14ac:dyDescent="0.2">
      <c r="BL41835" s="2">
        <v>41831</v>
      </c>
      <c r="BM41835" s="2">
        <v>68.330368704265922</v>
      </c>
      <c r="BR41835" s="1">
        <v>51.35236772231498</v>
      </c>
    </row>
    <row r="41836" spans="64:70" x14ac:dyDescent="0.2">
      <c r="BL41836" s="2">
        <v>41832</v>
      </c>
      <c r="BM41836" s="2">
        <v>68.330368704265922</v>
      </c>
      <c r="BR41836" s="1">
        <v>4.6121434494519491</v>
      </c>
    </row>
    <row r="41837" spans="64:70" x14ac:dyDescent="0.2">
      <c r="BL41837" s="2">
        <v>41833</v>
      </c>
      <c r="BM41837" s="2">
        <v>68.330368704265922</v>
      </c>
      <c r="BR41837" s="1">
        <v>128.02109478399137</v>
      </c>
    </row>
    <row r="41838" spans="64:70" x14ac:dyDescent="0.2">
      <c r="BL41838" s="2">
        <v>41834</v>
      </c>
      <c r="BM41838" s="2">
        <v>68.330368704265922</v>
      </c>
      <c r="BR41838" s="1">
        <v>41.081451683985236</v>
      </c>
    </row>
    <row r="41839" spans="64:70" x14ac:dyDescent="0.2">
      <c r="BL41839" s="2">
        <v>41835</v>
      </c>
      <c r="BM41839" s="2">
        <v>68.330368704265922</v>
      </c>
      <c r="BR41839" s="1">
        <v>107.56535768162026</v>
      </c>
    </row>
    <row r="41840" spans="64:70" x14ac:dyDescent="0.2">
      <c r="BL41840" s="2">
        <v>41836</v>
      </c>
      <c r="BM41840" s="2">
        <v>68.330368704265922</v>
      </c>
      <c r="BR41840" s="1">
        <v>125.76654779343473</v>
      </c>
    </row>
    <row r="41841" spans="64:70" x14ac:dyDescent="0.2">
      <c r="BL41841" s="2">
        <v>41837</v>
      </c>
      <c r="BM41841" s="2">
        <v>68.330368704265922</v>
      </c>
      <c r="BR41841" s="1">
        <v>111.06493317415006</v>
      </c>
    </row>
    <row r="41842" spans="64:70" x14ac:dyDescent="0.2">
      <c r="BL41842" s="2">
        <v>41838</v>
      </c>
      <c r="BM41842" s="2">
        <v>68.330368704265922</v>
      </c>
      <c r="BR41842" s="1">
        <v>22.025119598213891</v>
      </c>
    </row>
    <row r="41843" spans="64:70" x14ac:dyDescent="0.2">
      <c r="BL41843" s="2">
        <v>41839</v>
      </c>
      <c r="BM41843" s="2">
        <v>68.330368704265922</v>
      </c>
      <c r="BR41843" s="1">
        <v>8.7812360928078732</v>
      </c>
    </row>
    <row r="41844" spans="64:70" x14ac:dyDescent="0.2">
      <c r="BL41844" s="2">
        <v>41840</v>
      </c>
      <c r="BM41844" s="2">
        <v>68.330368704265922</v>
      </c>
      <c r="BR41844" s="1">
        <v>38.883954492572727</v>
      </c>
    </row>
    <row r="41845" spans="64:70" x14ac:dyDescent="0.2">
      <c r="BL41845" s="2">
        <v>41841</v>
      </c>
      <c r="BM41845" s="2">
        <v>68.330368704265922</v>
      </c>
      <c r="BR41845" s="1">
        <v>75.185768891706388</v>
      </c>
    </row>
    <row r="41846" spans="64:70" x14ac:dyDescent="0.2">
      <c r="BL41846" s="2">
        <v>41842</v>
      </c>
      <c r="BM41846" s="2">
        <v>68.330368704265922</v>
      </c>
      <c r="BR41846" s="1">
        <v>24.182535199942791</v>
      </c>
    </row>
    <row r="41847" spans="64:70" x14ac:dyDescent="0.2">
      <c r="BL41847" s="2">
        <v>41843</v>
      </c>
      <c r="BM41847" s="2">
        <v>68.330368704265922</v>
      </c>
      <c r="BR41847" s="1">
        <v>110.51621871486437</v>
      </c>
    </row>
    <row r="41848" spans="64:70" x14ac:dyDescent="0.2">
      <c r="BL41848" s="2">
        <v>41844</v>
      </c>
      <c r="BM41848" s="2">
        <v>68.330368704265922</v>
      </c>
      <c r="BR41848" s="1">
        <v>7.6233596929085792</v>
      </c>
    </row>
    <row r="41849" spans="64:70" x14ac:dyDescent="0.2">
      <c r="BL41849" s="2">
        <v>41845</v>
      </c>
      <c r="BM41849" s="2">
        <v>68.330368704265922</v>
      </c>
      <c r="BR41849" s="1">
        <v>29.240926829043403</v>
      </c>
    </row>
    <row r="41850" spans="64:70" x14ac:dyDescent="0.2">
      <c r="BL41850" s="2">
        <v>41846</v>
      </c>
      <c r="BM41850" s="2">
        <v>68.330368704265922</v>
      </c>
      <c r="BR41850" s="1">
        <v>0.71428221627685673</v>
      </c>
    </row>
    <row r="41851" spans="64:70" x14ac:dyDescent="0.2">
      <c r="BL41851" s="2">
        <v>41847</v>
      </c>
      <c r="BM41851" s="2">
        <v>68.330368704265922</v>
      </c>
      <c r="BR41851" s="1">
        <v>37.515363657859595</v>
      </c>
    </row>
    <row r="41852" spans="64:70" x14ac:dyDescent="0.2">
      <c r="BL41852" s="2">
        <v>41848</v>
      </c>
      <c r="BM41852" s="2">
        <v>68.330368704265922</v>
      </c>
      <c r="BR41852" s="1">
        <v>111.69833562876319</v>
      </c>
    </row>
    <row r="41853" spans="64:70" x14ac:dyDescent="0.2">
      <c r="BL41853" s="2">
        <v>41849</v>
      </c>
      <c r="BM41853" s="2">
        <v>68.330368704265922</v>
      </c>
      <c r="BR41853" s="1">
        <v>92.157583701334673</v>
      </c>
    </row>
    <row r="41854" spans="64:70" x14ac:dyDescent="0.2">
      <c r="BL41854" s="2">
        <v>41850</v>
      </c>
      <c r="BM41854" s="2">
        <v>68.330368704265922</v>
      </c>
      <c r="BR41854" s="1">
        <v>46.781251964846874</v>
      </c>
    </row>
    <row r="41855" spans="64:70" x14ac:dyDescent="0.2">
      <c r="BL41855" s="2">
        <v>41851</v>
      </c>
      <c r="BM41855" s="2">
        <v>68.330368704265922</v>
      </c>
      <c r="BR41855" s="1">
        <v>71.692129207373981</v>
      </c>
    </row>
    <row r="41856" spans="64:70" x14ac:dyDescent="0.2">
      <c r="BL41856" s="2">
        <v>41852</v>
      </c>
      <c r="BM41856" s="2">
        <v>68.330368704265922</v>
      </c>
      <c r="BR41856" s="1">
        <v>90.903307197097391</v>
      </c>
    </row>
    <row r="41857" spans="64:70" x14ac:dyDescent="0.2">
      <c r="BL41857" s="2">
        <v>41853</v>
      </c>
      <c r="BM41857" s="2">
        <v>68.330368704265922</v>
      </c>
      <c r="BR41857" s="1">
        <v>119.70087168577022</v>
      </c>
    </row>
    <row r="41858" spans="64:70" x14ac:dyDescent="0.2">
      <c r="BL41858" s="2">
        <v>41854</v>
      </c>
      <c r="BM41858" s="2">
        <v>68.330368704265922</v>
      </c>
      <c r="BR41858" s="1">
        <v>55.195372773540029</v>
      </c>
    </row>
    <row r="41859" spans="64:70" x14ac:dyDescent="0.2">
      <c r="BL41859" s="2">
        <v>41855</v>
      </c>
      <c r="BM41859" s="2">
        <v>68.330368704265922</v>
      </c>
      <c r="BR41859" s="1">
        <v>68.580342588374364</v>
      </c>
    </row>
    <row r="41860" spans="64:70" x14ac:dyDescent="0.2">
      <c r="BL41860" s="2">
        <v>41856</v>
      </c>
      <c r="BM41860" s="2">
        <v>68.330368704265922</v>
      </c>
      <c r="BR41860" s="1">
        <v>85.563649704421621</v>
      </c>
    </row>
    <row r="41861" spans="64:70" x14ac:dyDescent="0.2">
      <c r="BL41861" s="2">
        <v>41857</v>
      </c>
      <c r="BM41861" s="2">
        <v>68.330368704265922</v>
      </c>
      <c r="BR41861" s="1">
        <v>35.241348094514152</v>
      </c>
    </row>
    <row r="41862" spans="64:70" x14ac:dyDescent="0.2">
      <c r="BL41862" s="2">
        <v>41858</v>
      </c>
      <c r="BM41862" s="2">
        <v>68.330368704265922</v>
      </c>
      <c r="BR41862" s="1">
        <v>1.0512296725274126</v>
      </c>
    </row>
    <row r="41863" spans="64:70" x14ac:dyDescent="0.2">
      <c r="BL41863" s="2">
        <v>41859</v>
      </c>
      <c r="BM41863" s="2">
        <v>68.330368704265922</v>
      </c>
      <c r="BR41863" s="1">
        <v>46.805510404962874</v>
      </c>
    </row>
    <row r="41864" spans="64:70" x14ac:dyDescent="0.2">
      <c r="BL41864" s="2">
        <v>41860</v>
      </c>
      <c r="BM41864" s="2">
        <v>68.330368704265922</v>
      </c>
      <c r="BR41864" s="1">
        <v>113.83223296850981</v>
      </c>
    </row>
    <row r="41865" spans="64:70" x14ac:dyDescent="0.2">
      <c r="BL41865" s="2">
        <v>41861</v>
      </c>
      <c r="BM41865" s="2">
        <v>68.330368704265922</v>
      </c>
      <c r="BR41865" s="1">
        <v>0.92652239983054585</v>
      </c>
    </row>
    <row r="41866" spans="64:70" x14ac:dyDescent="0.2">
      <c r="BL41866" s="2">
        <v>41862</v>
      </c>
      <c r="BM41866" s="2">
        <v>68.330368704265922</v>
      </c>
      <c r="BR41866" s="1">
        <v>32.873908849383909</v>
      </c>
    </row>
    <row r="41867" spans="64:70" x14ac:dyDescent="0.2">
      <c r="BL41867" s="2">
        <v>41863</v>
      </c>
      <c r="BM41867" s="2">
        <v>68.330368704265922</v>
      </c>
      <c r="BR41867" s="1">
        <v>84.749468550985355</v>
      </c>
    </row>
    <row r="41868" spans="64:70" x14ac:dyDescent="0.2">
      <c r="BL41868" s="2">
        <v>41864</v>
      </c>
      <c r="BM41868" s="2">
        <v>68.330368704265922</v>
      </c>
      <c r="BR41868" s="1">
        <v>67.450453197491512</v>
      </c>
    </row>
    <row r="41869" spans="64:70" x14ac:dyDescent="0.2">
      <c r="BL41869" s="2">
        <v>41865</v>
      </c>
      <c r="BM41869" s="2">
        <v>68.330368704265922</v>
      </c>
      <c r="BR41869" s="1">
        <v>112.56216292796127</v>
      </c>
    </row>
    <row r="41870" spans="64:70" x14ac:dyDescent="0.2">
      <c r="BL41870" s="2">
        <v>41866</v>
      </c>
      <c r="BM41870" s="2">
        <v>68.330368704265922</v>
      </c>
      <c r="BR41870" s="1">
        <v>117.05603378902062</v>
      </c>
    </row>
    <row r="41871" spans="64:70" x14ac:dyDescent="0.2">
      <c r="BL41871" s="2">
        <v>41867</v>
      </c>
      <c r="BM41871" s="2">
        <v>68.330368704265922</v>
      </c>
      <c r="BR41871" s="1">
        <v>53.555490114299474</v>
      </c>
    </row>
    <row r="41872" spans="64:70" x14ac:dyDescent="0.2">
      <c r="BL41872" s="2">
        <v>41868</v>
      </c>
      <c r="BM41872" s="2">
        <v>68.330368704265922</v>
      </c>
      <c r="BR41872" s="1">
        <v>82.562787891960866</v>
      </c>
    </row>
    <row r="41873" spans="64:70" x14ac:dyDescent="0.2">
      <c r="BL41873" s="2">
        <v>41869</v>
      </c>
      <c r="BM41873" s="2">
        <v>68.330368704265922</v>
      </c>
      <c r="BR41873" s="1">
        <v>69.863445333081174</v>
      </c>
    </row>
    <row r="41874" spans="64:70" x14ac:dyDescent="0.2">
      <c r="BL41874" s="2">
        <v>41870</v>
      </c>
      <c r="BM41874" s="2">
        <v>68.330368704265922</v>
      </c>
      <c r="BR41874" s="1">
        <v>129.79726524905266</v>
      </c>
    </row>
    <row r="41875" spans="64:70" x14ac:dyDescent="0.2">
      <c r="BL41875" s="2">
        <v>41871</v>
      </c>
      <c r="BM41875" s="2">
        <v>68.330368704265922</v>
      </c>
      <c r="BR41875" s="1">
        <v>31.141932716888888</v>
      </c>
    </row>
    <row r="41876" spans="64:70" x14ac:dyDescent="0.2">
      <c r="BL41876" s="2">
        <v>41872</v>
      </c>
      <c r="BM41876" s="2">
        <v>68.330368704265922</v>
      </c>
      <c r="BR41876" s="1">
        <v>63.662683828477967</v>
      </c>
    </row>
    <row r="41877" spans="64:70" x14ac:dyDescent="0.2">
      <c r="BL41877" s="2">
        <v>41873</v>
      </c>
      <c r="BM41877" s="2">
        <v>68.330368704265922</v>
      </c>
      <c r="BR41877" s="1">
        <v>6.4740821567158235</v>
      </c>
    </row>
    <row r="41878" spans="64:70" x14ac:dyDescent="0.2">
      <c r="BL41878" s="2">
        <v>41874</v>
      </c>
      <c r="BM41878" s="2">
        <v>68.330368704265922</v>
      </c>
      <c r="BR41878" s="1">
        <v>92.024012841016727</v>
      </c>
    </row>
    <row r="41879" spans="64:70" x14ac:dyDescent="0.2">
      <c r="BL41879" s="2">
        <v>41875</v>
      </c>
      <c r="BM41879" s="2">
        <v>68.330368704265922</v>
      </c>
      <c r="BR41879" s="1">
        <v>20.713873066660895</v>
      </c>
    </row>
    <row r="41880" spans="64:70" x14ac:dyDescent="0.2">
      <c r="BL41880" s="2">
        <v>41876</v>
      </c>
      <c r="BM41880" s="2">
        <v>68.330368704265922</v>
      </c>
      <c r="BR41880" s="1">
        <v>124.44340377893612</v>
      </c>
    </row>
    <row r="41881" spans="64:70" x14ac:dyDescent="0.2">
      <c r="BL41881" s="2">
        <v>41877</v>
      </c>
      <c r="BM41881" s="2">
        <v>68.330368704265922</v>
      </c>
      <c r="BR41881" s="1">
        <v>23.766566610886471</v>
      </c>
    </row>
    <row r="41882" spans="64:70" x14ac:dyDescent="0.2">
      <c r="BL41882" s="2">
        <v>41878</v>
      </c>
      <c r="BM41882" s="2">
        <v>68.330368704265922</v>
      </c>
      <c r="BR41882" s="1">
        <v>90.357777606407538</v>
      </c>
    </row>
    <row r="41883" spans="64:70" x14ac:dyDescent="0.2">
      <c r="BL41883" s="2">
        <v>41879</v>
      </c>
      <c r="BM41883" s="2">
        <v>68.330368704265922</v>
      </c>
      <c r="BR41883" s="1">
        <v>112.35863667879234</v>
      </c>
    </row>
    <row r="41884" spans="64:70" x14ac:dyDescent="0.2">
      <c r="BL41884" s="2">
        <v>41880</v>
      </c>
      <c r="BM41884" s="2">
        <v>68.330368704265922</v>
      </c>
      <c r="BR41884" s="1">
        <v>111.77722428149231</v>
      </c>
    </row>
    <row r="41885" spans="64:70" x14ac:dyDescent="0.2">
      <c r="BL41885" s="2">
        <v>41881</v>
      </c>
      <c r="BM41885" s="2">
        <v>68.330368704265922</v>
      </c>
      <c r="BR41885" s="1">
        <v>106.98220463267582</v>
      </c>
    </row>
    <row r="41886" spans="64:70" x14ac:dyDescent="0.2">
      <c r="BL41886" s="2">
        <v>41882</v>
      </c>
      <c r="BM41886" s="2">
        <v>68.330368704265922</v>
      </c>
      <c r="BR41886" s="1">
        <v>6.9931944185181436</v>
      </c>
    </row>
    <row r="41887" spans="64:70" x14ac:dyDescent="0.2">
      <c r="BL41887" s="2">
        <v>41883</v>
      </c>
      <c r="BM41887" s="2">
        <v>68.330368704265922</v>
      </c>
      <c r="BR41887" s="1">
        <v>0.34875977031124705</v>
      </c>
    </row>
    <row r="41888" spans="64:70" x14ac:dyDescent="0.2">
      <c r="BL41888" s="2">
        <v>41884</v>
      </c>
      <c r="BM41888" s="2">
        <v>68.330368704265922</v>
      </c>
      <c r="BR41888" s="1">
        <v>5.2286593463300477</v>
      </c>
    </row>
    <row r="41889" spans="64:70" x14ac:dyDescent="0.2">
      <c r="BL41889" s="2">
        <v>41885</v>
      </c>
      <c r="BM41889" s="2">
        <v>68.330368704265922</v>
      </c>
      <c r="BR41889" s="1">
        <v>38.625765315369748</v>
      </c>
    </row>
    <row r="41890" spans="64:70" x14ac:dyDescent="0.2">
      <c r="BL41890" s="2">
        <v>41886</v>
      </c>
      <c r="BM41890" s="2">
        <v>68.330368704265922</v>
      </c>
      <c r="BR41890" s="1">
        <v>115.20771797624145</v>
      </c>
    </row>
    <row r="41891" spans="64:70" x14ac:dyDescent="0.2">
      <c r="BL41891" s="2">
        <v>41887</v>
      </c>
      <c r="BM41891" s="2">
        <v>68.330368704265922</v>
      </c>
      <c r="BR41891" s="1">
        <v>40.515675386003679</v>
      </c>
    </row>
    <row r="41892" spans="64:70" x14ac:dyDescent="0.2">
      <c r="BL41892" s="2">
        <v>41888</v>
      </c>
      <c r="BM41892" s="2">
        <v>68.330368704265922</v>
      </c>
      <c r="BR41892" s="1">
        <v>33.165770276972935</v>
      </c>
    </row>
    <row r="41893" spans="64:70" x14ac:dyDescent="0.2">
      <c r="BL41893" s="2">
        <v>41889</v>
      </c>
      <c r="BM41893" s="2">
        <v>68.330368704265922</v>
      </c>
      <c r="BR41893" s="1">
        <v>49.996511317445979</v>
      </c>
    </row>
    <row r="41894" spans="64:70" x14ac:dyDescent="0.2">
      <c r="BL41894" s="2">
        <v>41890</v>
      </c>
      <c r="BM41894" s="2">
        <v>68.330368704265922</v>
      </c>
      <c r="BR41894" s="1">
        <v>45.931752832700013</v>
      </c>
    </row>
    <row r="41895" spans="64:70" x14ac:dyDescent="0.2">
      <c r="BL41895" s="2">
        <v>41891</v>
      </c>
      <c r="BM41895" s="2">
        <v>68.330368704265922</v>
      </c>
      <c r="BR41895" s="1">
        <v>95.340053430281628</v>
      </c>
    </row>
    <row r="41896" spans="64:70" x14ac:dyDescent="0.2">
      <c r="BL41896" s="2">
        <v>41892</v>
      </c>
      <c r="BM41896" s="2">
        <v>68.330368704265922</v>
      </c>
      <c r="BR41896" s="1">
        <v>58.98187629862862</v>
      </c>
    </row>
    <row r="41897" spans="64:70" x14ac:dyDescent="0.2">
      <c r="BL41897" s="2">
        <v>41893</v>
      </c>
      <c r="BM41897" s="2">
        <v>68.330368704265922</v>
      </c>
      <c r="BR41897" s="1">
        <v>110.45332802238455</v>
      </c>
    </row>
    <row r="41898" spans="64:70" x14ac:dyDescent="0.2">
      <c r="BL41898" s="2">
        <v>41894</v>
      </c>
      <c r="BM41898" s="2">
        <v>68.330368704265922</v>
      </c>
      <c r="BR41898" s="1">
        <v>106.071978714558</v>
      </c>
    </row>
    <row r="41899" spans="64:70" x14ac:dyDescent="0.2">
      <c r="BL41899" s="2">
        <v>41895</v>
      </c>
      <c r="BM41899" s="2">
        <v>68.330368704265922</v>
      </c>
      <c r="BR41899" s="1">
        <v>56.923410087543786</v>
      </c>
    </row>
    <row r="41900" spans="64:70" x14ac:dyDescent="0.2">
      <c r="BL41900" s="2">
        <v>41896</v>
      </c>
      <c r="BM41900" s="2">
        <v>68.330368704265922</v>
      </c>
      <c r="BR41900" s="1">
        <v>55.324125374384479</v>
      </c>
    </row>
    <row r="41901" spans="64:70" x14ac:dyDescent="0.2">
      <c r="BL41901" s="2">
        <v>41897</v>
      </c>
      <c r="BM41901" s="2">
        <v>68.330368704265922</v>
      </c>
      <c r="BR41901" s="1">
        <v>15.663928652303056</v>
      </c>
    </row>
    <row r="41902" spans="64:70" x14ac:dyDescent="0.2">
      <c r="BL41902" s="2">
        <v>41898</v>
      </c>
      <c r="BM41902" s="2">
        <v>68.330368704265922</v>
      </c>
      <c r="BR41902" s="1">
        <v>66.490920053423551</v>
      </c>
    </row>
    <row r="41903" spans="64:70" x14ac:dyDescent="0.2">
      <c r="BL41903" s="2">
        <v>41899</v>
      </c>
      <c r="BM41903" s="2">
        <v>68.330368704265922</v>
      </c>
      <c r="BR41903" s="1">
        <v>76.700141086082041</v>
      </c>
    </row>
    <row r="41904" spans="64:70" x14ac:dyDescent="0.2">
      <c r="BL41904" s="2">
        <v>41900</v>
      </c>
      <c r="BM41904" s="2">
        <v>68.330368704265922</v>
      </c>
      <c r="BR41904" s="1">
        <v>69.265211282744914</v>
      </c>
    </row>
    <row r="41905" spans="64:70" x14ac:dyDescent="0.2">
      <c r="BL41905" s="2">
        <v>41901</v>
      </c>
      <c r="BM41905" s="2">
        <v>68.330368704265922</v>
      </c>
      <c r="BR41905" s="1">
        <v>55.695324952354369</v>
      </c>
    </row>
    <row r="41906" spans="64:70" x14ac:dyDescent="0.2">
      <c r="BL41906" s="2">
        <v>41902</v>
      </c>
      <c r="BM41906" s="2">
        <v>68.330368704265922</v>
      </c>
      <c r="BR41906" s="1">
        <v>117.24251546916754</v>
      </c>
    </row>
    <row r="41907" spans="64:70" x14ac:dyDescent="0.2">
      <c r="BL41907" s="2">
        <v>41903</v>
      </c>
      <c r="BM41907" s="2">
        <v>68.330368704265922</v>
      </c>
      <c r="BR41907" s="1">
        <v>4.5689293324270608</v>
      </c>
    </row>
    <row r="41908" spans="64:70" x14ac:dyDescent="0.2">
      <c r="BL41908" s="2">
        <v>41904</v>
      </c>
      <c r="BM41908" s="2">
        <v>68.330368704265922</v>
      </c>
      <c r="BR41908" s="1">
        <v>88.80709506078729</v>
      </c>
    </row>
    <row r="41909" spans="64:70" x14ac:dyDescent="0.2">
      <c r="BL41909" s="2">
        <v>41905</v>
      </c>
      <c r="BM41909" s="2">
        <v>68.330368704265922</v>
      </c>
      <c r="BR41909" s="1">
        <v>58.726057102065724</v>
      </c>
    </row>
    <row r="41910" spans="64:70" x14ac:dyDescent="0.2">
      <c r="BL41910" s="2">
        <v>41906</v>
      </c>
      <c r="BM41910" s="2">
        <v>68.330368704265922</v>
      </c>
      <c r="BR41910" s="1">
        <v>2.0318608235393611</v>
      </c>
    </row>
    <row r="41911" spans="64:70" x14ac:dyDescent="0.2">
      <c r="BL41911" s="2">
        <v>41907</v>
      </c>
      <c r="BM41911" s="2">
        <v>68.330368704265922</v>
      </c>
      <c r="BR41911" s="1">
        <v>77.146858710640927</v>
      </c>
    </row>
    <row r="41912" spans="64:70" x14ac:dyDescent="0.2">
      <c r="BL41912" s="2">
        <v>41908</v>
      </c>
      <c r="BM41912" s="2">
        <v>68.330368704265922</v>
      </c>
      <c r="BR41912" s="1">
        <v>4.9351489212320843</v>
      </c>
    </row>
    <row r="41913" spans="64:70" x14ac:dyDescent="0.2">
      <c r="BL41913" s="2">
        <v>41909</v>
      </c>
      <c r="BM41913" s="2">
        <v>68.330368704265922</v>
      </c>
      <c r="BR41913" s="1">
        <v>129.30609406306428</v>
      </c>
    </row>
    <row r="41914" spans="64:70" x14ac:dyDescent="0.2">
      <c r="BL41914" s="2">
        <v>41910</v>
      </c>
      <c r="BM41914" s="2">
        <v>68.330368704265922</v>
      </c>
      <c r="BR41914" s="1">
        <v>50.364608561544699</v>
      </c>
    </row>
    <row r="41915" spans="64:70" x14ac:dyDescent="0.2">
      <c r="BL41915" s="2">
        <v>41911</v>
      </c>
      <c r="BM41915" s="2">
        <v>68.330368704265922</v>
      </c>
      <c r="BR41915" s="1">
        <v>90.285274080616333</v>
      </c>
    </row>
    <row r="41916" spans="64:70" x14ac:dyDescent="0.2">
      <c r="BL41916" s="2">
        <v>41912</v>
      </c>
      <c r="BM41916" s="2">
        <v>68.330368704265922</v>
      </c>
      <c r="BR41916" s="1">
        <v>28.332065284761015</v>
      </c>
    </row>
    <row r="41917" spans="64:70" x14ac:dyDescent="0.2">
      <c r="BL41917" s="2">
        <v>41913</v>
      </c>
      <c r="BM41917" s="2">
        <v>68.330368704265922</v>
      </c>
      <c r="BR41917" s="1">
        <v>34.372651375125699</v>
      </c>
    </row>
    <row r="41918" spans="64:70" x14ac:dyDescent="0.2">
      <c r="BL41918" s="2">
        <v>41914</v>
      </c>
      <c r="BM41918" s="2">
        <v>68.330368704265922</v>
      </c>
      <c r="BR41918" s="1">
        <v>105.47093136683567</v>
      </c>
    </row>
    <row r="41919" spans="64:70" x14ac:dyDescent="0.2">
      <c r="BL41919" s="2">
        <v>41915</v>
      </c>
      <c r="BM41919" s="2">
        <v>68.330368704265922</v>
      </c>
      <c r="BR41919" s="1">
        <v>125.6221018971208</v>
      </c>
    </row>
    <row r="41920" spans="64:70" x14ac:dyDescent="0.2">
      <c r="BL41920" s="2">
        <v>41916</v>
      </c>
      <c r="BM41920" s="2">
        <v>68.330368704265922</v>
      </c>
      <c r="BR41920" s="1">
        <v>6.3984735238773141</v>
      </c>
    </row>
    <row r="41921" spans="64:70" x14ac:dyDescent="0.2">
      <c r="BL41921" s="2">
        <v>41917</v>
      </c>
      <c r="BM41921" s="2">
        <v>68.330368704265922</v>
      </c>
      <c r="BR41921" s="1">
        <v>61.49878079100661</v>
      </c>
    </row>
    <row r="41922" spans="64:70" x14ac:dyDescent="0.2">
      <c r="BL41922" s="2">
        <v>41918</v>
      </c>
      <c r="BM41922" s="2">
        <v>68.330368704265922</v>
      </c>
      <c r="BR41922" s="1">
        <v>38.880086362478252</v>
      </c>
    </row>
    <row r="41923" spans="64:70" x14ac:dyDescent="0.2">
      <c r="BL41923" s="2">
        <v>41919</v>
      </c>
      <c r="BM41923" s="2">
        <v>68.330368704265922</v>
      </c>
      <c r="BR41923" s="1">
        <v>2.3426148052086404</v>
      </c>
    </row>
    <row r="41924" spans="64:70" x14ac:dyDescent="0.2">
      <c r="BL41924" s="2">
        <v>41920</v>
      </c>
      <c r="BM41924" s="2">
        <v>68.330368704265922</v>
      </c>
      <c r="BR41924" s="1">
        <v>104.68421951088108</v>
      </c>
    </row>
    <row r="41925" spans="64:70" x14ac:dyDescent="0.2">
      <c r="BL41925" s="2">
        <v>41921</v>
      </c>
      <c r="BM41925" s="2">
        <v>68.330368704265922</v>
      </c>
      <c r="BR41925" s="1">
        <v>3.3603757070988678</v>
      </c>
    </row>
    <row r="41926" spans="64:70" x14ac:dyDescent="0.2">
      <c r="BL41926" s="2">
        <v>41922</v>
      </c>
      <c r="BM41926" s="2">
        <v>68.330368704265922</v>
      </c>
      <c r="BR41926" s="1">
        <v>127.67068590419883</v>
      </c>
    </row>
    <row r="41927" spans="64:70" x14ac:dyDescent="0.2">
      <c r="BL41927" s="2">
        <v>41923</v>
      </c>
      <c r="BM41927" s="2">
        <v>68.330368704265922</v>
      </c>
      <c r="BR41927" s="1">
        <v>39.245751863821411</v>
      </c>
    </row>
    <row r="41928" spans="64:70" x14ac:dyDescent="0.2">
      <c r="BL41928" s="2">
        <v>41924</v>
      </c>
      <c r="BM41928" s="2">
        <v>68.330368704265922</v>
      </c>
      <c r="BR41928" s="1">
        <v>128.08811836216165</v>
      </c>
    </row>
    <row r="41929" spans="64:70" x14ac:dyDescent="0.2">
      <c r="BL41929" s="2">
        <v>41925</v>
      </c>
      <c r="BM41929" s="2">
        <v>68.330368704265922</v>
      </c>
      <c r="BR41929" s="1">
        <v>6.1952590347446943</v>
      </c>
    </row>
    <row r="41930" spans="64:70" x14ac:dyDescent="0.2">
      <c r="BL41930" s="2">
        <v>41926</v>
      </c>
      <c r="BM41930" s="2">
        <v>68.330368704265922</v>
      </c>
      <c r="BR41930" s="1">
        <v>82.037892728544492</v>
      </c>
    </row>
    <row r="41931" spans="64:70" x14ac:dyDescent="0.2">
      <c r="BL41931" s="2">
        <v>41927</v>
      </c>
      <c r="BM41931" s="2">
        <v>68.330368704265922</v>
      </c>
      <c r="BR41931" s="1">
        <v>11.662625689304477</v>
      </c>
    </row>
    <row r="41932" spans="64:70" x14ac:dyDescent="0.2">
      <c r="BL41932" s="2">
        <v>41928</v>
      </c>
      <c r="BM41932" s="2">
        <v>68.330368704265922</v>
      </c>
      <c r="BR41932" s="1">
        <v>22.083662636538477</v>
      </c>
    </row>
    <row r="41933" spans="64:70" x14ac:dyDescent="0.2">
      <c r="BL41933" s="2">
        <v>41929</v>
      </c>
      <c r="BM41933" s="2">
        <v>68.330368704265922</v>
      </c>
      <c r="BR41933" s="1">
        <v>82.793968987109352</v>
      </c>
    </row>
    <row r="41934" spans="64:70" x14ac:dyDescent="0.2">
      <c r="BL41934" s="2">
        <v>41930</v>
      </c>
      <c r="BM41934" s="2">
        <v>68.330368704265922</v>
      </c>
      <c r="BR41934" s="1">
        <v>22.233205873600056</v>
      </c>
    </row>
    <row r="41935" spans="64:70" x14ac:dyDescent="0.2">
      <c r="BL41935" s="2">
        <v>41931</v>
      </c>
      <c r="BM41935" s="2">
        <v>68.330368704265922</v>
      </c>
      <c r="BR41935" s="1">
        <v>17.127281266146454</v>
      </c>
    </row>
    <row r="41936" spans="64:70" x14ac:dyDescent="0.2">
      <c r="BL41936" s="2">
        <v>41932</v>
      </c>
      <c r="BM41936" s="2">
        <v>68.330368704265922</v>
      </c>
      <c r="BR41936" s="1">
        <v>77.31734791238155</v>
      </c>
    </row>
    <row r="41937" spans="64:70" x14ac:dyDescent="0.2">
      <c r="BL41937" s="2">
        <v>41933</v>
      </c>
      <c r="BM41937" s="2">
        <v>68.330368704265922</v>
      </c>
      <c r="BR41937" s="1">
        <v>14.730126716271926</v>
      </c>
    </row>
    <row r="41938" spans="64:70" x14ac:dyDescent="0.2">
      <c r="BL41938" s="2">
        <v>41934</v>
      </c>
      <c r="BM41938" s="2">
        <v>68.330368704265922</v>
      </c>
      <c r="BR41938" s="1">
        <v>99.24723008459047</v>
      </c>
    </row>
    <row r="41939" spans="64:70" x14ac:dyDescent="0.2">
      <c r="BL41939" s="2">
        <v>41935</v>
      </c>
      <c r="BM41939" s="2">
        <v>68.330368704265922</v>
      </c>
      <c r="BR41939" s="1">
        <v>18.50802711211206</v>
      </c>
    </row>
    <row r="41940" spans="64:70" x14ac:dyDescent="0.2">
      <c r="BL41940" s="2">
        <v>41936</v>
      </c>
      <c r="BM41940" s="2">
        <v>68.330368704265922</v>
      </c>
      <c r="BR41940" s="1">
        <v>84.054636687077121</v>
      </c>
    </row>
    <row r="41941" spans="64:70" x14ac:dyDescent="0.2">
      <c r="BL41941" s="2">
        <v>41937</v>
      </c>
      <c r="BM41941" s="2">
        <v>68.330368704265922</v>
      </c>
      <c r="BR41941" s="1">
        <v>122.89611552125804</v>
      </c>
    </row>
    <row r="41942" spans="64:70" x14ac:dyDescent="0.2">
      <c r="BL41942" s="2">
        <v>41938</v>
      </c>
      <c r="BM41942" s="2">
        <v>68.330368704265922</v>
      </c>
      <c r="BR41942" s="1">
        <v>68.007360582536379</v>
      </c>
    </row>
    <row r="41943" spans="64:70" x14ac:dyDescent="0.2">
      <c r="BL41943" s="2">
        <v>41939</v>
      </c>
      <c r="BM41943" s="2">
        <v>68.330368704265922</v>
      </c>
      <c r="BR41943" s="1">
        <v>103.31133625405296</v>
      </c>
    </row>
    <row r="41944" spans="64:70" x14ac:dyDescent="0.2">
      <c r="BL41944" s="2">
        <v>41940</v>
      </c>
      <c r="BM41944" s="2">
        <v>68.330368704265922</v>
      </c>
      <c r="BR41944" s="1">
        <v>92.82547547642055</v>
      </c>
    </row>
    <row r="41945" spans="64:70" x14ac:dyDescent="0.2">
      <c r="BL41945" s="2">
        <v>41941</v>
      </c>
      <c r="BM41945" s="2">
        <v>68.330368704265922</v>
      </c>
      <c r="BR41945" s="1">
        <v>127.99215102494715</v>
      </c>
    </row>
    <row r="41946" spans="64:70" x14ac:dyDescent="0.2">
      <c r="BL41946" s="2">
        <v>41942</v>
      </c>
      <c r="BM41946" s="2">
        <v>68.330368704265922</v>
      </c>
      <c r="BR41946" s="1">
        <v>89.212550721646167</v>
      </c>
    </row>
    <row r="41947" spans="64:70" x14ac:dyDescent="0.2">
      <c r="BL41947" s="2">
        <v>41943</v>
      </c>
      <c r="BM41947" s="2">
        <v>68.330368704265922</v>
      </c>
      <c r="BR41947" s="1">
        <v>83.324641677726802</v>
      </c>
    </row>
    <row r="41948" spans="64:70" x14ac:dyDescent="0.2">
      <c r="BL41948" s="2">
        <v>41944</v>
      </c>
      <c r="BM41948" s="2">
        <v>68.330368704265922</v>
      </c>
      <c r="BR41948" s="1">
        <v>24.163202745363677</v>
      </c>
    </row>
    <row r="41949" spans="64:70" x14ac:dyDescent="0.2">
      <c r="BL41949" s="2">
        <v>41945</v>
      </c>
      <c r="BM41949" s="2">
        <v>68.330368704265922</v>
      </c>
      <c r="BR41949" s="1">
        <v>22.303890620115553</v>
      </c>
    </row>
    <row r="41950" spans="64:70" x14ac:dyDescent="0.2">
      <c r="BL41950" s="2">
        <v>41946</v>
      </c>
      <c r="BM41950" s="2">
        <v>68.330368704265922</v>
      </c>
      <c r="BR41950" s="1">
        <v>3.0661755213648547</v>
      </c>
    </row>
    <row r="41951" spans="64:70" x14ac:dyDescent="0.2">
      <c r="BL41951" s="2">
        <v>41947</v>
      </c>
      <c r="BM41951" s="2">
        <v>68.330368704265922</v>
      </c>
      <c r="BR41951" s="1">
        <v>83.937721276332312</v>
      </c>
    </row>
    <row r="41952" spans="64:70" x14ac:dyDescent="0.2">
      <c r="BL41952" s="2">
        <v>41948</v>
      </c>
      <c r="BM41952" s="2">
        <v>68.330368704265922</v>
      </c>
      <c r="BR41952" s="1">
        <v>4.1470560305394457</v>
      </c>
    </row>
    <row r="41953" spans="64:70" x14ac:dyDescent="0.2">
      <c r="BL41953" s="2">
        <v>41949</v>
      </c>
      <c r="BM41953" s="2">
        <v>68.330368704265922</v>
      </c>
      <c r="BR41953" s="1">
        <v>43.213920335131448</v>
      </c>
    </row>
    <row r="41954" spans="64:70" x14ac:dyDescent="0.2">
      <c r="BL41954" s="2">
        <v>41950</v>
      </c>
      <c r="BM41954" s="2">
        <v>68.330368704265922</v>
      </c>
      <c r="BR41954" s="1">
        <v>14.399299053130235</v>
      </c>
    </row>
    <row r="41955" spans="64:70" x14ac:dyDescent="0.2">
      <c r="BL41955" s="2">
        <v>41951</v>
      </c>
      <c r="BM41955" s="2">
        <v>68.330368704265922</v>
      </c>
      <c r="BR41955" s="1">
        <v>96.842954553362475</v>
      </c>
    </row>
    <row r="41956" spans="64:70" x14ac:dyDescent="0.2">
      <c r="BL41956" s="2">
        <v>41952</v>
      </c>
      <c r="BM41956" s="2">
        <v>68.330368704265922</v>
      </c>
      <c r="BR41956" s="1">
        <v>11.343805729893873</v>
      </c>
    </row>
    <row r="41957" spans="64:70" x14ac:dyDescent="0.2">
      <c r="BL41957" s="2">
        <v>41953</v>
      </c>
      <c r="BM41957" s="2">
        <v>68.330368704265922</v>
      </c>
      <c r="BR41957" s="1">
        <v>72.524695179369772</v>
      </c>
    </row>
    <row r="41958" spans="64:70" x14ac:dyDescent="0.2">
      <c r="BL41958" s="2">
        <v>41954</v>
      </c>
      <c r="BM41958" s="2">
        <v>68.330368704265922</v>
      </c>
      <c r="BR41958" s="1">
        <v>1.0809262250197804</v>
      </c>
    </row>
    <row r="41959" spans="64:70" x14ac:dyDescent="0.2">
      <c r="BL41959" s="2">
        <v>41955</v>
      </c>
      <c r="BM41959" s="2">
        <v>68.330368704265922</v>
      </c>
      <c r="BR41959" s="1">
        <v>42.610961361956342</v>
      </c>
    </row>
    <row r="41960" spans="64:70" x14ac:dyDescent="0.2">
      <c r="BL41960" s="2">
        <v>41956</v>
      </c>
      <c r="BM41960" s="2">
        <v>68.330368704265922</v>
      </c>
      <c r="BR41960" s="1">
        <v>15.398067489977407</v>
      </c>
    </row>
    <row r="41961" spans="64:70" x14ac:dyDescent="0.2">
      <c r="BL41961" s="2">
        <v>41957</v>
      </c>
      <c r="BM41961" s="2">
        <v>68.330368704265922</v>
      </c>
      <c r="BR41961" s="1">
        <v>120.28682275215216</v>
      </c>
    </row>
    <row r="41962" spans="64:70" x14ac:dyDescent="0.2">
      <c r="BL41962" s="2">
        <v>41958</v>
      </c>
      <c r="BM41962" s="2">
        <v>68.330368704265922</v>
      </c>
      <c r="BR41962" s="1">
        <v>11.790703796858153</v>
      </c>
    </row>
    <row r="41963" spans="64:70" x14ac:dyDescent="0.2">
      <c r="BL41963" s="2">
        <v>41959</v>
      </c>
      <c r="BM41963" s="2">
        <v>68.330368704265922</v>
      </c>
      <c r="BR41963" s="1">
        <v>108.22922680915543</v>
      </c>
    </row>
    <row r="41964" spans="64:70" x14ac:dyDescent="0.2">
      <c r="BL41964" s="2">
        <v>41960</v>
      </c>
      <c r="BM41964" s="2">
        <v>68.330368704265922</v>
      </c>
      <c r="BR41964" s="1">
        <v>114.93435434677367</v>
      </c>
    </row>
    <row r="41965" spans="64:70" x14ac:dyDescent="0.2">
      <c r="BL41965" s="2">
        <v>41961</v>
      </c>
      <c r="BM41965" s="2">
        <v>68.330368704265922</v>
      </c>
      <c r="BR41965" s="1">
        <v>90.030527187480018</v>
      </c>
    </row>
    <row r="41966" spans="64:70" x14ac:dyDescent="0.2">
      <c r="BL41966" s="2">
        <v>41962</v>
      </c>
      <c r="BM41966" s="2">
        <v>68.330368704265922</v>
      </c>
      <c r="BR41966" s="1">
        <v>40.717568436623608</v>
      </c>
    </row>
    <row r="41967" spans="64:70" x14ac:dyDescent="0.2">
      <c r="BL41967" s="2">
        <v>41963</v>
      </c>
      <c r="BM41967" s="2">
        <v>68.330368704265922</v>
      </c>
      <c r="BR41967" s="1">
        <v>90.158097766754011</v>
      </c>
    </row>
    <row r="41968" spans="64:70" x14ac:dyDescent="0.2">
      <c r="BL41968" s="2">
        <v>41964</v>
      </c>
      <c r="BM41968" s="2">
        <v>68.330368704265922</v>
      </c>
      <c r="BR41968" s="1">
        <v>119.26446415131393</v>
      </c>
    </row>
    <row r="41969" spans="64:70" x14ac:dyDescent="0.2">
      <c r="BL41969" s="2">
        <v>41965</v>
      </c>
      <c r="BM41969" s="2">
        <v>68.330368704265922</v>
      </c>
      <c r="BR41969" s="1">
        <v>90.063272032511648</v>
      </c>
    </row>
    <row r="41970" spans="64:70" x14ac:dyDescent="0.2">
      <c r="BL41970" s="2">
        <v>41966</v>
      </c>
      <c r="BM41970" s="2">
        <v>68.330368704265922</v>
      </c>
      <c r="BR41970" s="1">
        <v>97.096490088049407</v>
      </c>
    </row>
    <row r="41971" spans="64:70" x14ac:dyDescent="0.2">
      <c r="BL41971" s="2">
        <v>41967</v>
      </c>
      <c r="BM41971" s="2">
        <v>68.330368704265922</v>
      </c>
      <c r="BR41971" s="1">
        <v>101.42916448986018</v>
      </c>
    </row>
    <row r="41972" spans="64:70" x14ac:dyDescent="0.2">
      <c r="BL41972" s="2">
        <v>41968</v>
      </c>
      <c r="BM41972" s="2">
        <v>68.330368704265922</v>
      </c>
      <c r="BR41972" s="1">
        <v>129.17095720441779</v>
      </c>
    </row>
    <row r="41973" spans="64:70" x14ac:dyDescent="0.2">
      <c r="BL41973" s="2">
        <v>41969</v>
      </c>
      <c r="BM41973" s="2">
        <v>68.330368704265922</v>
      </c>
      <c r="BR41973" s="1">
        <v>27.146436954117135</v>
      </c>
    </row>
    <row r="41974" spans="64:70" x14ac:dyDescent="0.2">
      <c r="BL41974" s="2">
        <v>41970</v>
      </c>
      <c r="BM41974" s="2">
        <v>68.330368704265922</v>
      </c>
      <c r="BR41974" s="1">
        <v>84.215312486521398</v>
      </c>
    </row>
    <row r="41975" spans="64:70" x14ac:dyDescent="0.2">
      <c r="BL41975" s="2">
        <v>41971</v>
      </c>
      <c r="BM41975" s="2">
        <v>68.330368704265922</v>
      </c>
      <c r="BR41975" s="1">
        <v>83.4971538116272</v>
      </c>
    </row>
    <row r="41976" spans="64:70" x14ac:dyDescent="0.2">
      <c r="BL41976" s="2">
        <v>41972</v>
      </c>
      <c r="BM41976" s="2">
        <v>68.330368704265922</v>
      </c>
      <c r="BR41976" s="1">
        <v>49.639793079960853</v>
      </c>
    </row>
    <row r="41977" spans="64:70" x14ac:dyDescent="0.2">
      <c r="BL41977" s="2">
        <v>41973</v>
      </c>
      <c r="BM41977" s="2">
        <v>68.330368704265922</v>
      </c>
      <c r="BR41977" s="1">
        <v>17.396150364177075</v>
      </c>
    </row>
    <row r="41978" spans="64:70" x14ac:dyDescent="0.2">
      <c r="BL41978" s="2">
        <v>41974</v>
      </c>
      <c r="BM41978" s="2">
        <v>68.330368704265922</v>
      </c>
      <c r="BR41978" s="1">
        <v>46.599060139994677</v>
      </c>
    </row>
    <row r="41979" spans="64:70" x14ac:dyDescent="0.2">
      <c r="BL41979" s="2">
        <v>41975</v>
      </c>
      <c r="BM41979" s="2">
        <v>68.330368704265922</v>
      </c>
      <c r="BR41979" s="1">
        <v>95.548819895550096</v>
      </c>
    </row>
    <row r="41980" spans="64:70" x14ac:dyDescent="0.2">
      <c r="BL41980" s="2">
        <v>41976</v>
      </c>
      <c r="BM41980" s="2">
        <v>68.330368704265922</v>
      </c>
      <c r="BR41980" s="1">
        <v>34.118785724623237</v>
      </c>
    </row>
    <row r="41981" spans="64:70" x14ac:dyDescent="0.2">
      <c r="BL41981" s="2">
        <v>41977</v>
      </c>
      <c r="BM41981" s="2">
        <v>68.330368704265922</v>
      </c>
      <c r="BR41981" s="1">
        <v>66.565126696947814</v>
      </c>
    </row>
    <row r="41982" spans="64:70" x14ac:dyDescent="0.2">
      <c r="BL41982" s="2">
        <v>41978</v>
      </c>
      <c r="BM41982" s="2">
        <v>68.330368704265922</v>
      </c>
      <c r="BR41982" s="1">
        <v>22.996053007021501</v>
      </c>
    </row>
    <row r="41983" spans="64:70" x14ac:dyDescent="0.2">
      <c r="BL41983" s="2">
        <v>41979</v>
      </c>
      <c r="BM41983" s="2">
        <v>68.330368704265922</v>
      </c>
      <c r="BR41983" s="1">
        <v>90.811094793513476</v>
      </c>
    </row>
    <row r="41984" spans="64:70" x14ac:dyDescent="0.2">
      <c r="BL41984" s="2">
        <v>41980</v>
      </c>
      <c r="BM41984" s="2">
        <v>68.330368704265922</v>
      </c>
      <c r="BR41984" s="1">
        <v>104.43540393158146</v>
      </c>
    </row>
    <row r="41985" spans="64:70" x14ac:dyDescent="0.2">
      <c r="BL41985" s="2">
        <v>41981</v>
      </c>
      <c r="BM41985" s="2">
        <v>68.330368704265922</v>
      </c>
      <c r="BR41985" s="1">
        <v>126.88261135115125</v>
      </c>
    </row>
    <row r="41986" spans="64:70" x14ac:dyDescent="0.2">
      <c r="BL41986" s="2">
        <v>41982</v>
      </c>
      <c r="BM41986" s="2">
        <v>68.330368704265922</v>
      </c>
      <c r="BR41986" s="1">
        <v>86.358301757449524</v>
      </c>
    </row>
    <row r="41987" spans="64:70" x14ac:dyDescent="0.2">
      <c r="BL41987" s="2">
        <v>41983</v>
      </c>
      <c r="BM41987" s="2">
        <v>68.330368704265922</v>
      </c>
      <c r="BR41987" s="1">
        <v>79.231560666139742</v>
      </c>
    </row>
    <row r="41988" spans="64:70" x14ac:dyDescent="0.2">
      <c r="BL41988" s="2">
        <v>41984</v>
      </c>
      <c r="BM41988" s="2">
        <v>68.330368704265922</v>
      </c>
      <c r="BR41988" s="1">
        <v>70.003234474207929</v>
      </c>
    </row>
    <row r="41989" spans="64:70" x14ac:dyDescent="0.2">
      <c r="BL41989" s="2">
        <v>41985</v>
      </c>
      <c r="BM41989" s="2">
        <v>68.330368704265922</v>
      </c>
      <c r="BR41989" s="1">
        <v>123.65478306590269</v>
      </c>
    </row>
    <row r="41990" spans="64:70" x14ac:dyDescent="0.2">
      <c r="BL41990" s="2">
        <v>41986</v>
      </c>
      <c r="BM41990" s="2">
        <v>68.330368704265922</v>
      </c>
      <c r="BR41990" s="1">
        <v>23.15304730951307</v>
      </c>
    </row>
    <row r="41991" spans="64:70" x14ac:dyDescent="0.2">
      <c r="BL41991" s="2">
        <v>41987</v>
      </c>
      <c r="BM41991" s="2">
        <v>68.330368704265922</v>
      </c>
      <c r="BR41991" s="1">
        <v>16.01673434026138</v>
      </c>
    </row>
    <row r="41992" spans="64:70" x14ac:dyDescent="0.2">
      <c r="BL41992" s="2">
        <v>41988</v>
      </c>
      <c r="BM41992" s="2">
        <v>68.330368704265922</v>
      </c>
      <c r="BR41992" s="1">
        <v>66.823933475799961</v>
      </c>
    </row>
    <row r="41993" spans="64:70" x14ac:dyDescent="0.2">
      <c r="BL41993" s="2">
        <v>41989</v>
      </c>
      <c r="BM41993" s="2">
        <v>68.330368704265922</v>
      </c>
      <c r="BR41993" s="1">
        <v>108.07724496907112</v>
      </c>
    </row>
    <row r="41994" spans="64:70" x14ac:dyDescent="0.2">
      <c r="BL41994" s="2">
        <v>41990</v>
      </c>
      <c r="BM41994" s="2">
        <v>68.330368704265922</v>
      </c>
      <c r="BR41994" s="1">
        <v>117.66215901368857</v>
      </c>
    </row>
    <row r="41995" spans="64:70" x14ac:dyDescent="0.2">
      <c r="BL41995" s="2">
        <v>41991</v>
      </c>
      <c r="BM41995" s="2">
        <v>68.330368704265922</v>
      </c>
      <c r="BR41995" s="1">
        <v>94.328320731448585</v>
      </c>
    </row>
    <row r="41996" spans="64:70" x14ac:dyDescent="0.2">
      <c r="BL41996" s="2">
        <v>41992</v>
      </c>
      <c r="BM41996" s="2">
        <v>68.330368704265922</v>
      </c>
      <c r="BR41996" s="1">
        <v>75.115798285307406</v>
      </c>
    </row>
    <row r="41997" spans="64:70" x14ac:dyDescent="0.2">
      <c r="BL41997" s="2">
        <v>41993</v>
      </c>
      <c r="BM41997" s="2">
        <v>68.330368704265922</v>
      </c>
      <c r="BR41997" s="1">
        <v>42.952299709998485</v>
      </c>
    </row>
    <row r="41998" spans="64:70" x14ac:dyDescent="0.2">
      <c r="BL41998" s="2">
        <v>41994</v>
      </c>
      <c r="BM41998" s="2">
        <v>68.330368704265922</v>
      </c>
      <c r="BR41998" s="1">
        <v>109.17437464406818</v>
      </c>
    </row>
    <row r="41999" spans="64:70" x14ac:dyDescent="0.2">
      <c r="BL41999" s="2">
        <v>41995</v>
      </c>
      <c r="BM41999" s="2">
        <v>68.330368704265922</v>
      </c>
      <c r="BR41999" s="1">
        <v>65.377728711237054</v>
      </c>
    </row>
    <row r="42000" spans="64:70" x14ac:dyDescent="0.2">
      <c r="BL42000" s="2">
        <v>41996</v>
      </c>
      <c r="BM42000" s="2">
        <v>68.330368704265922</v>
      </c>
      <c r="BR42000" s="1">
        <v>68.428457257322336</v>
      </c>
    </row>
    <row r="42001" spans="64:70" x14ac:dyDescent="0.2">
      <c r="BL42001" s="2">
        <v>41997</v>
      </c>
      <c r="BM42001" s="2">
        <v>68.330368704265922</v>
      </c>
      <c r="BR42001" s="1">
        <v>63.255208341307892</v>
      </c>
    </row>
    <row r="42002" spans="64:70" x14ac:dyDescent="0.2">
      <c r="BL42002" s="2">
        <v>41998</v>
      </c>
      <c r="BM42002" s="2">
        <v>68.330368704265922</v>
      </c>
      <c r="BR42002" s="1">
        <v>59.393318623574956</v>
      </c>
    </row>
    <row r="42003" spans="64:70" x14ac:dyDescent="0.2">
      <c r="BL42003" s="2">
        <v>41999</v>
      </c>
      <c r="BM42003" s="2">
        <v>68.330368704265922</v>
      </c>
      <c r="BR42003" s="1">
        <v>62.55595267386947</v>
      </c>
    </row>
    <row r="42004" spans="64:70" x14ac:dyDescent="0.2">
      <c r="BL42004" s="2">
        <v>42000</v>
      </c>
      <c r="BM42004" s="2">
        <v>68.330368704265922</v>
      </c>
      <c r="BR42004" s="1">
        <v>9.9066316077366565</v>
      </c>
    </row>
    <row r="42005" spans="64:70" x14ac:dyDescent="0.2">
      <c r="BL42005" s="2">
        <v>42001</v>
      </c>
      <c r="BM42005" s="2">
        <v>68.330368704265922</v>
      </c>
      <c r="BR42005" s="1">
        <v>21.100887489190811</v>
      </c>
    </row>
    <row r="42006" spans="64:70" x14ac:dyDescent="0.2">
      <c r="BL42006" s="2">
        <v>42002</v>
      </c>
      <c r="BM42006" s="2">
        <v>68.330368704265922</v>
      </c>
      <c r="BR42006" s="1">
        <v>19.86843143995749</v>
      </c>
    </row>
    <row r="42007" spans="64:70" x14ac:dyDescent="0.2">
      <c r="BL42007" s="2">
        <v>42003</v>
      </c>
      <c r="BM42007" s="2">
        <v>68.330368704265922</v>
      </c>
      <c r="BR42007" s="1">
        <v>56.163075107788288</v>
      </c>
    </row>
    <row r="42008" spans="64:70" x14ac:dyDescent="0.2">
      <c r="BL42008" s="2">
        <v>42004</v>
      </c>
      <c r="BM42008" s="2">
        <v>68.330368704265922</v>
      </c>
      <c r="BR42008" s="1">
        <v>22.809903893524378</v>
      </c>
    </row>
    <row r="42009" spans="64:70" x14ac:dyDescent="0.2">
      <c r="BL42009" s="2">
        <v>42005</v>
      </c>
      <c r="BM42009" s="2">
        <v>68.330368704265922</v>
      </c>
      <c r="BR42009" s="1">
        <v>57.401407096151772</v>
      </c>
    </row>
    <row r="42010" spans="64:70" x14ac:dyDescent="0.2">
      <c r="BL42010" s="2">
        <v>42006</v>
      </c>
      <c r="BM42010" s="2">
        <v>68.330368704265922</v>
      </c>
      <c r="BR42010" s="1">
        <v>32.73351973596921</v>
      </c>
    </row>
    <row r="42011" spans="64:70" x14ac:dyDescent="0.2">
      <c r="BL42011" s="2">
        <v>42007</v>
      </c>
      <c r="BM42011" s="2">
        <v>68.330368704265922</v>
      </c>
      <c r="BR42011" s="1">
        <v>5.7163044705952046</v>
      </c>
    </row>
    <row r="42012" spans="64:70" x14ac:dyDescent="0.2">
      <c r="BL42012" s="2">
        <v>42008</v>
      </c>
      <c r="BM42012" s="2">
        <v>68.330368704265922</v>
      </c>
      <c r="BR42012" s="1">
        <v>83.500043449814953</v>
      </c>
    </row>
    <row r="42013" spans="64:70" x14ac:dyDescent="0.2">
      <c r="BL42013" s="2">
        <v>42009</v>
      </c>
      <c r="BM42013" s="2">
        <v>68.330368704265922</v>
      </c>
      <c r="BR42013" s="1">
        <v>53.917967317749842</v>
      </c>
    </row>
    <row r="42014" spans="64:70" x14ac:dyDescent="0.2">
      <c r="BL42014" s="2">
        <v>42010</v>
      </c>
      <c r="BM42014" s="2">
        <v>68.330368704265922</v>
      </c>
      <c r="BR42014" s="1">
        <v>40.532943976718698</v>
      </c>
    </row>
    <row r="42015" spans="64:70" x14ac:dyDescent="0.2">
      <c r="BL42015" s="2">
        <v>42011</v>
      </c>
      <c r="BM42015" s="2">
        <v>68.330368704265922</v>
      </c>
      <c r="BR42015" s="1">
        <v>93.86295147653324</v>
      </c>
    </row>
    <row r="42016" spans="64:70" x14ac:dyDescent="0.2">
      <c r="BL42016" s="2">
        <v>42012</v>
      </c>
      <c r="BM42016" s="2">
        <v>68.330368704265922</v>
      </c>
      <c r="BR42016" s="1">
        <v>10.41824625220066</v>
      </c>
    </row>
    <row r="42017" spans="64:70" x14ac:dyDescent="0.2">
      <c r="BL42017" s="2">
        <v>42013</v>
      </c>
      <c r="BM42017" s="2">
        <v>68.330368704265922</v>
      </c>
      <c r="BR42017" s="1">
        <v>75.378933821602246</v>
      </c>
    </row>
    <row r="42018" spans="64:70" x14ac:dyDescent="0.2">
      <c r="BL42018" s="2">
        <v>42014</v>
      </c>
      <c r="BM42018" s="2">
        <v>68.330368704265922</v>
      </c>
      <c r="BR42018" s="1">
        <v>115.16825859997461</v>
      </c>
    </row>
    <row r="42019" spans="64:70" x14ac:dyDescent="0.2">
      <c r="BL42019" s="2">
        <v>42015</v>
      </c>
      <c r="BM42019" s="2">
        <v>68.330368704265922</v>
      </c>
      <c r="BR42019" s="1">
        <v>82.545920463183862</v>
      </c>
    </row>
    <row r="42020" spans="64:70" x14ac:dyDescent="0.2">
      <c r="BL42020" s="2">
        <v>42016</v>
      </c>
      <c r="BM42020" s="2">
        <v>68.330368704265922</v>
      </c>
      <c r="BR42020" s="1">
        <v>34.749104766539816</v>
      </c>
    </row>
    <row r="42021" spans="64:70" x14ac:dyDescent="0.2">
      <c r="BL42021" s="2">
        <v>42017</v>
      </c>
      <c r="BM42021" s="2">
        <v>68.330368704265922</v>
      </c>
      <c r="BR42021" s="1">
        <v>56.316630859566217</v>
      </c>
    </row>
    <row r="42022" spans="64:70" x14ac:dyDescent="0.2">
      <c r="BL42022" s="2">
        <v>42018</v>
      </c>
      <c r="BM42022" s="2">
        <v>68.330368704265922</v>
      </c>
      <c r="BR42022" s="1">
        <v>17.246312934724401</v>
      </c>
    </row>
    <row r="42023" spans="64:70" x14ac:dyDescent="0.2">
      <c r="BL42023" s="2">
        <v>42019</v>
      </c>
      <c r="BM42023" s="2">
        <v>68.330368704265922</v>
      </c>
      <c r="BR42023" s="1">
        <v>8.042617930436208</v>
      </c>
    </row>
    <row r="42024" spans="64:70" x14ac:dyDescent="0.2">
      <c r="BL42024" s="2">
        <v>42020</v>
      </c>
      <c r="BM42024" s="2">
        <v>68.330368704265922</v>
      </c>
      <c r="BR42024" s="1">
        <v>129.23625087339019</v>
      </c>
    </row>
    <row r="42025" spans="64:70" x14ac:dyDescent="0.2">
      <c r="BL42025" s="2">
        <v>42021</v>
      </c>
      <c r="BM42025" s="2">
        <v>68.330368704265922</v>
      </c>
      <c r="BR42025" s="1">
        <v>15.487566001638172</v>
      </c>
    </row>
    <row r="42026" spans="64:70" x14ac:dyDescent="0.2">
      <c r="BL42026" s="2">
        <v>42022</v>
      </c>
      <c r="BM42026" s="2">
        <v>68.330368704265922</v>
      </c>
      <c r="BR42026" s="1">
        <v>33.745675941847779</v>
      </c>
    </row>
    <row r="42027" spans="64:70" x14ac:dyDescent="0.2">
      <c r="BL42027" s="2">
        <v>42023</v>
      </c>
      <c r="BM42027" s="2">
        <v>68.330368704265922</v>
      </c>
      <c r="BR42027" s="1">
        <v>49.39576755179182</v>
      </c>
    </row>
    <row r="42028" spans="64:70" x14ac:dyDescent="0.2">
      <c r="BL42028" s="2">
        <v>42024</v>
      </c>
      <c r="BM42028" s="2">
        <v>68.330368704265922</v>
      </c>
      <c r="BR42028" s="1">
        <v>81.569802554034609</v>
      </c>
    </row>
    <row r="42029" spans="64:70" x14ac:dyDescent="0.2">
      <c r="BL42029" s="2">
        <v>42025</v>
      </c>
      <c r="BM42029" s="2">
        <v>68.330368704265922</v>
      </c>
      <c r="BR42029" s="1">
        <v>75.06737768238817</v>
      </c>
    </row>
    <row r="42030" spans="64:70" x14ac:dyDescent="0.2">
      <c r="BL42030" s="2">
        <v>42026</v>
      </c>
      <c r="BM42030" s="2">
        <v>68.330368704265922</v>
      </c>
      <c r="BR42030" s="1">
        <v>1.1964765739343335</v>
      </c>
    </row>
    <row r="42031" spans="64:70" x14ac:dyDescent="0.2">
      <c r="BL42031" s="2">
        <v>42027</v>
      </c>
      <c r="BM42031" s="2">
        <v>68.330368704265922</v>
      </c>
      <c r="BR42031" s="1">
        <v>124.82848774169567</v>
      </c>
    </row>
    <row r="42032" spans="64:70" x14ac:dyDescent="0.2">
      <c r="BL42032" s="2">
        <v>42028</v>
      </c>
      <c r="BM42032" s="2">
        <v>68.330368704265922</v>
      </c>
      <c r="BR42032" s="1">
        <v>13.098783644578177</v>
      </c>
    </row>
    <row r="42033" spans="64:70" x14ac:dyDescent="0.2">
      <c r="BL42033" s="2">
        <v>42029</v>
      </c>
      <c r="BM42033" s="2">
        <v>68.330368704265922</v>
      </c>
      <c r="BR42033" s="1">
        <v>80.37343383423844</v>
      </c>
    </row>
    <row r="42034" spans="64:70" x14ac:dyDescent="0.2">
      <c r="BL42034" s="2">
        <v>42030</v>
      </c>
      <c r="BM42034" s="2">
        <v>68.330368704265922</v>
      </c>
      <c r="BR42034" s="1">
        <v>29.002023696721963</v>
      </c>
    </row>
    <row r="42035" spans="64:70" x14ac:dyDescent="0.2">
      <c r="BL42035" s="2">
        <v>42031</v>
      </c>
      <c r="BM42035" s="2">
        <v>68.330368704265922</v>
      </c>
      <c r="BR42035" s="1">
        <v>113.21143321032078</v>
      </c>
    </row>
    <row r="42036" spans="64:70" x14ac:dyDescent="0.2">
      <c r="BL42036" s="2">
        <v>42032</v>
      </c>
      <c r="BM42036" s="2">
        <v>68.330368704265922</v>
      </c>
      <c r="BR42036" s="1">
        <v>65.673964611930231</v>
      </c>
    </row>
    <row r="42037" spans="64:70" x14ac:dyDescent="0.2">
      <c r="BL42037" s="2">
        <v>42033</v>
      </c>
      <c r="BM42037" s="2">
        <v>68.330368704265922</v>
      </c>
      <c r="BR42037" s="1">
        <v>44.18496397535678</v>
      </c>
    </row>
    <row r="42038" spans="64:70" x14ac:dyDescent="0.2">
      <c r="BL42038" s="2">
        <v>42034</v>
      </c>
      <c r="BM42038" s="2">
        <v>68.330368704265922</v>
      </c>
      <c r="BR42038" s="1">
        <v>79.951102550903059</v>
      </c>
    </row>
    <row r="42039" spans="64:70" x14ac:dyDescent="0.2">
      <c r="BL42039" s="2">
        <v>42035</v>
      </c>
      <c r="BM42039" s="2">
        <v>68.330368704265922</v>
      </c>
      <c r="BR42039" s="1">
        <v>93.424397180769134</v>
      </c>
    </row>
    <row r="42040" spans="64:70" x14ac:dyDescent="0.2">
      <c r="BL42040" s="2">
        <v>42036</v>
      </c>
      <c r="BM42040" s="2">
        <v>68.330368704265922</v>
      </c>
      <c r="BR42040" s="1">
        <v>99.887231201974103</v>
      </c>
    </row>
    <row r="42041" spans="64:70" x14ac:dyDescent="0.2">
      <c r="BL42041" s="2">
        <v>42037</v>
      </c>
      <c r="BM42041" s="2">
        <v>68.330368704265922</v>
      </c>
      <c r="BR42041" s="1">
        <v>126.94496367645321</v>
      </c>
    </row>
    <row r="42042" spans="64:70" x14ac:dyDescent="0.2">
      <c r="BL42042" s="2">
        <v>42038</v>
      </c>
      <c r="BM42042" s="2">
        <v>68.330368704265922</v>
      </c>
      <c r="BR42042" s="1">
        <v>42.567301289115917</v>
      </c>
    </row>
    <row r="42043" spans="64:70" x14ac:dyDescent="0.2">
      <c r="BL42043" s="2">
        <v>42039</v>
      </c>
      <c r="BM42043" s="2">
        <v>68.330368704265922</v>
      </c>
      <c r="BR42043" s="1">
        <v>12.666655521976779</v>
      </c>
    </row>
    <row r="42044" spans="64:70" x14ac:dyDescent="0.2">
      <c r="BL42044" s="2">
        <v>42040</v>
      </c>
      <c r="BM42044" s="2">
        <v>68.330368704265922</v>
      </c>
      <c r="BR42044" s="1">
        <v>36.264772454825945</v>
      </c>
    </row>
    <row r="42045" spans="64:70" x14ac:dyDescent="0.2">
      <c r="BL42045" s="2">
        <v>42041</v>
      </c>
      <c r="BM42045" s="2">
        <v>68.330368704265922</v>
      </c>
      <c r="BR42045" s="1">
        <v>93.742229047126344</v>
      </c>
    </row>
    <row r="42046" spans="64:70" x14ac:dyDescent="0.2">
      <c r="BL42046" s="2">
        <v>42042</v>
      </c>
      <c r="BM42046" s="2">
        <v>68.330368704265922</v>
      </c>
      <c r="BR42046" s="1">
        <v>31.915107135356365</v>
      </c>
    </row>
    <row r="42047" spans="64:70" x14ac:dyDescent="0.2">
      <c r="BL42047" s="2">
        <v>42043</v>
      </c>
      <c r="BM42047" s="2">
        <v>68.330368704265922</v>
      </c>
      <c r="BR42047" s="1">
        <v>81.161566973886082</v>
      </c>
    </row>
    <row r="42048" spans="64:70" x14ac:dyDescent="0.2">
      <c r="BL42048" s="2">
        <v>42044</v>
      </c>
      <c r="BM42048" s="2">
        <v>68.330368704265922</v>
      </c>
      <c r="BR42048" s="1">
        <v>36.904616516491771</v>
      </c>
    </row>
    <row r="42049" spans="64:70" x14ac:dyDescent="0.2">
      <c r="BL42049" s="2">
        <v>42045</v>
      </c>
      <c r="BM42049" s="2">
        <v>68.330368704265922</v>
      </c>
      <c r="BR42049" s="1">
        <v>24.70001867128444</v>
      </c>
    </row>
    <row r="42050" spans="64:70" x14ac:dyDescent="0.2">
      <c r="BL42050" s="2">
        <v>42046</v>
      </c>
      <c r="BM42050" s="2">
        <v>68.330368704265922</v>
      </c>
      <c r="BR42050" s="1">
        <v>0.15915875017829251</v>
      </c>
    </row>
    <row r="42051" spans="64:70" x14ac:dyDescent="0.2">
      <c r="BL42051" s="2">
        <v>42047</v>
      </c>
      <c r="BM42051" s="2">
        <v>68.330368704265922</v>
      </c>
      <c r="BR42051" s="1">
        <v>88.306116447013395</v>
      </c>
    </row>
    <row r="42052" spans="64:70" x14ac:dyDescent="0.2">
      <c r="BL42052" s="2">
        <v>42048</v>
      </c>
      <c r="BM42052" s="2">
        <v>68.330368704265922</v>
      </c>
      <c r="BR42052" s="1">
        <v>36.99843911325776</v>
      </c>
    </row>
    <row r="42053" spans="64:70" x14ac:dyDescent="0.2">
      <c r="BL42053" s="2">
        <v>42049</v>
      </c>
      <c r="BM42053" s="2">
        <v>68.330368704265922</v>
      </c>
      <c r="BR42053" s="1">
        <v>86.266473741544544</v>
      </c>
    </row>
    <row r="42054" spans="64:70" x14ac:dyDescent="0.2">
      <c r="BL42054" s="2">
        <v>42050</v>
      </c>
      <c r="BM42054" s="2">
        <v>68.330368704265922</v>
      </c>
      <c r="BR42054" s="1">
        <v>93.737722060903891</v>
      </c>
    </row>
    <row r="42055" spans="64:70" x14ac:dyDescent="0.2">
      <c r="BL42055" s="2">
        <v>42051</v>
      </c>
      <c r="BM42055" s="2">
        <v>68.330368704265922</v>
      </c>
      <c r="BR42055" s="1">
        <v>41.14585556185672</v>
      </c>
    </row>
    <row r="42056" spans="64:70" x14ac:dyDescent="0.2">
      <c r="BL42056" s="2">
        <v>42052</v>
      </c>
      <c r="BM42056" s="2">
        <v>68.330368704265922</v>
      </c>
      <c r="BR42056" s="1">
        <v>78.807778436651759</v>
      </c>
    </row>
    <row r="42057" spans="64:70" x14ac:dyDescent="0.2">
      <c r="BL42057" s="2">
        <v>42053</v>
      </c>
      <c r="BM42057" s="2">
        <v>68.330368704265922</v>
      </c>
      <c r="BR42057" s="1">
        <v>14.352586061337675</v>
      </c>
    </row>
    <row r="42058" spans="64:70" x14ac:dyDescent="0.2">
      <c r="BL42058" s="2">
        <v>42054</v>
      </c>
      <c r="BM42058" s="2">
        <v>68.330368704265922</v>
      </c>
      <c r="BR42058" s="1">
        <v>127.93114861497237</v>
      </c>
    </row>
    <row r="42059" spans="64:70" x14ac:dyDescent="0.2">
      <c r="BL42059" s="2">
        <v>42055</v>
      </c>
      <c r="BM42059" s="2">
        <v>68.330368704265922</v>
      </c>
      <c r="BR42059" s="1">
        <v>68.166236998752552</v>
      </c>
    </row>
    <row r="42060" spans="64:70" x14ac:dyDescent="0.2">
      <c r="BL42060" s="2">
        <v>42056</v>
      </c>
      <c r="BM42060" s="2">
        <v>68.330368704265922</v>
      </c>
      <c r="BR42060" s="1">
        <v>104.32931316584417</v>
      </c>
    </row>
    <row r="42061" spans="64:70" x14ac:dyDescent="0.2">
      <c r="BL42061" s="2">
        <v>42057</v>
      </c>
      <c r="BM42061" s="2">
        <v>68.330368704265922</v>
      </c>
      <c r="BR42061" s="1">
        <v>105.9486336522062</v>
      </c>
    </row>
    <row r="42062" spans="64:70" x14ac:dyDescent="0.2">
      <c r="BL42062" s="2">
        <v>42058</v>
      </c>
      <c r="BM42062" s="2">
        <v>68.330368704265922</v>
      </c>
      <c r="BR42062" s="1">
        <v>27.328666425660643</v>
      </c>
    </row>
    <row r="42063" spans="64:70" x14ac:dyDescent="0.2">
      <c r="BL42063" s="2">
        <v>42059</v>
      </c>
      <c r="BM42063" s="2">
        <v>68.330368704265922</v>
      </c>
      <c r="BR42063" s="1">
        <v>127.88314250998748</v>
      </c>
    </row>
    <row r="42064" spans="64:70" x14ac:dyDescent="0.2">
      <c r="BL42064" s="2">
        <v>42060</v>
      </c>
      <c r="BM42064" s="2">
        <v>68.330368704265922</v>
      </c>
      <c r="BR42064" s="1">
        <v>3.9045153559984414</v>
      </c>
    </row>
    <row r="42065" spans="64:70" x14ac:dyDescent="0.2">
      <c r="BL42065" s="2">
        <v>42061</v>
      </c>
      <c r="BM42065" s="2">
        <v>68.330368704265922</v>
      </c>
      <c r="BR42065" s="1">
        <v>64.60807842396359</v>
      </c>
    </row>
    <row r="42066" spans="64:70" x14ac:dyDescent="0.2">
      <c r="BL42066" s="2">
        <v>42062</v>
      </c>
      <c r="BM42066" s="2">
        <v>68.330368704265922</v>
      </c>
      <c r="BR42066" s="1">
        <v>54.752809151998193</v>
      </c>
    </row>
    <row r="42067" spans="64:70" x14ac:dyDescent="0.2">
      <c r="BL42067" s="2">
        <v>42063</v>
      </c>
      <c r="BM42067" s="2">
        <v>68.330368704265922</v>
      </c>
      <c r="BR42067" s="1">
        <v>90.863807436068569</v>
      </c>
    </row>
    <row r="42068" spans="64:70" x14ac:dyDescent="0.2">
      <c r="BL42068" s="2">
        <v>42064</v>
      </c>
      <c r="BM42068" s="2">
        <v>68.330368704265922</v>
      </c>
      <c r="BR42068" s="1">
        <v>21.307183887441468</v>
      </c>
    </row>
    <row r="42069" spans="64:70" x14ac:dyDescent="0.2">
      <c r="BL42069" s="2">
        <v>42065</v>
      </c>
      <c r="BM42069" s="2">
        <v>68.330368704265922</v>
      </c>
      <c r="BR42069" s="1">
        <v>45.145262133689599</v>
      </c>
    </row>
    <row r="42070" spans="64:70" x14ac:dyDescent="0.2">
      <c r="BL42070" s="2">
        <v>42066</v>
      </c>
      <c r="BM42070" s="2">
        <v>68.330368704265922</v>
      </c>
      <c r="BR42070" s="1">
        <v>82.438579404060036</v>
      </c>
    </row>
    <row r="42071" spans="64:70" x14ac:dyDescent="0.2">
      <c r="BL42071" s="2">
        <v>42067</v>
      </c>
      <c r="BM42071" s="2">
        <v>68.330368704265922</v>
      </c>
      <c r="BR42071" s="1">
        <v>34.900094234648734</v>
      </c>
    </row>
    <row r="42072" spans="64:70" x14ac:dyDescent="0.2">
      <c r="BL42072" s="2">
        <v>42068</v>
      </c>
      <c r="BM42072" s="2">
        <v>68.330368704265922</v>
      </c>
      <c r="BR42072" s="1">
        <v>85.679393773682378</v>
      </c>
    </row>
    <row r="42073" spans="64:70" x14ac:dyDescent="0.2">
      <c r="BL42073" s="2">
        <v>42069</v>
      </c>
      <c r="BM42073" s="2">
        <v>68.330368704265922</v>
      </c>
      <c r="BR42073" s="1">
        <v>31.072089421290016</v>
      </c>
    </row>
    <row r="42074" spans="64:70" x14ac:dyDescent="0.2">
      <c r="BL42074" s="2">
        <v>42070</v>
      </c>
      <c r="BM42074" s="2">
        <v>68.330368704265922</v>
      </c>
      <c r="BR42074" s="1">
        <v>105.87316415001392</v>
      </c>
    </row>
    <row r="42075" spans="64:70" x14ac:dyDescent="0.2">
      <c r="BL42075" s="2">
        <v>42071</v>
      </c>
      <c r="BM42075" s="2">
        <v>68.330368704265922</v>
      </c>
      <c r="BR42075" s="1">
        <v>93.031771792215025</v>
      </c>
    </row>
    <row r="42076" spans="64:70" x14ac:dyDescent="0.2">
      <c r="BL42076" s="2">
        <v>42072</v>
      </c>
      <c r="BM42076" s="2">
        <v>68.330368704265922</v>
      </c>
      <c r="BR42076" s="1">
        <v>0.15872516251452851</v>
      </c>
    </row>
    <row r="42077" spans="64:70" x14ac:dyDescent="0.2">
      <c r="BL42077" s="2">
        <v>42073</v>
      </c>
      <c r="BM42077" s="2">
        <v>68.330368704265922</v>
      </c>
      <c r="BR42077" s="1">
        <v>118.73239901547466</v>
      </c>
    </row>
    <row r="42078" spans="64:70" x14ac:dyDescent="0.2">
      <c r="BL42078" s="2">
        <v>42074</v>
      </c>
      <c r="BM42078" s="2">
        <v>68.330368704265922</v>
      </c>
      <c r="BR42078" s="1">
        <v>114.05558093070194</v>
      </c>
    </row>
    <row r="42079" spans="64:70" x14ac:dyDescent="0.2">
      <c r="BL42079" s="2">
        <v>42075</v>
      </c>
      <c r="BM42079" s="2">
        <v>68.330368704265922</v>
      </c>
      <c r="BR42079" s="1">
        <v>128.45954641959099</v>
      </c>
    </row>
    <row r="42080" spans="64:70" x14ac:dyDescent="0.2">
      <c r="BL42080" s="2">
        <v>42076</v>
      </c>
      <c r="BM42080" s="2">
        <v>68.330368704265922</v>
      </c>
      <c r="BR42080" s="1">
        <v>65.4236252036266</v>
      </c>
    </row>
    <row r="42081" spans="64:70" x14ac:dyDescent="0.2">
      <c r="BL42081" s="2">
        <v>42077</v>
      </c>
      <c r="BM42081" s="2">
        <v>68.330368704265922</v>
      </c>
      <c r="BR42081" s="1">
        <v>93.0194982097902</v>
      </c>
    </row>
    <row r="42082" spans="64:70" x14ac:dyDescent="0.2">
      <c r="BL42082" s="2">
        <v>42078</v>
      </c>
      <c r="BM42082" s="2">
        <v>68.330368704265922</v>
      </c>
      <c r="BR42082" s="1">
        <v>18.300321230162311</v>
      </c>
    </row>
    <row r="42083" spans="64:70" x14ac:dyDescent="0.2">
      <c r="BL42083" s="2">
        <v>42079</v>
      </c>
      <c r="BM42083" s="2">
        <v>68.330368704265922</v>
      </c>
      <c r="BR42083" s="1">
        <v>73.781286301330013</v>
      </c>
    </row>
    <row r="42084" spans="64:70" x14ac:dyDescent="0.2">
      <c r="BL42084" s="2">
        <v>42080</v>
      </c>
      <c r="BM42084" s="2">
        <v>68.330368704265922</v>
      </c>
      <c r="BR42084" s="1">
        <v>24.889653636569832</v>
      </c>
    </row>
    <row r="42085" spans="64:70" x14ac:dyDescent="0.2">
      <c r="BL42085" s="2">
        <v>42081</v>
      </c>
      <c r="BM42085" s="2">
        <v>68.330368704265922</v>
      </c>
      <c r="BR42085" s="1">
        <v>86.317432251751612</v>
      </c>
    </row>
    <row r="42086" spans="64:70" x14ac:dyDescent="0.2">
      <c r="BL42086" s="2">
        <v>42082</v>
      </c>
      <c r="BM42086" s="2">
        <v>68.330368704265922</v>
      </c>
      <c r="BR42086" s="1">
        <v>20.865839555309279</v>
      </c>
    </row>
    <row r="42087" spans="64:70" x14ac:dyDescent="0.2">
      <c r="BL42087" s="2">
        <v>42083</v>
      </c>
      <c r="BM42087" s="2">
        <v>68.330368704265922</v>
      </c>
      <c r="BR42087" s="1">
        <v>108.18098679769101</v>
      </c>
    </row>
    <row r="42088" spans="64:70" x14ac:dyDescent="0.2">
      <c r="BL42088" s="2">
        <v>42084</v>
      </c>
      <c r="BM42088" s="2">
        <v>68.330368704265922</v>
      </c>
      <c r="BR42088" s="1">
        <v>14.677038095910731</v>
      </c>
    </row>
    <row r="42089" spans="64:70" x14ac:dyDescent="0.2">
      <c r="BL42089" s="2">
        <v>42085</v>
      </c>
      <c r="BM42089" s="2">
        <v>68.330368704265922</v>
      </c>
      <c r="BR42089" s="1">
        <v>117.76767409160074</v>
      </c>
    </row>
    <row r="42090" spans="64:70" x14ac:dyDescent="0.2">
      <c r="BL42090" s="2">
        <v>42086</v>
      </c>
      <c r="BM42090" s="2">
        <v>68.330368704265922</v>
      </c>
      <c r="BR42090" s="1">
        <v>11.751263901095385</v>
      </c>
    </row>
    <row r="42091" spans="64:70" x14ac:dyDescent="0.2">
      <c r="BL42091" s="2">
        <v>42087</v>
      </c>
      <c r="BM42091" s="2">
        <v>68.330368704265922</v>
      </c>
      <c r="BR42091" s="1">
        <v>25.381677516391719</v>
      </c>
    </row>
    <row r="42092" spans="64:70" x14ac:dyDescent="0.2">
      <c r="BL42092" s="2">
        <v>42088</v>
      </c>
      <c r="BM42092" s="2">
        <v>68.330368704265922</v>
      </c>
      <c r="BR42092" s="1">
        <v>70.524824007322437</v>
      </c>
    </row>
    <row r="42093" spans="64:70" x14ac:dyDescent="0.2">
      <c r="BL42093" s="2">
        <v>42089</v>
      </c>
      <c r="BM42093" s="2">
        <v>68.330368704265922</v>
      </c>
      <c r="BR42093" s="1">
        <v>51.092616111552658</v>
      </c>
    </row>
    <row r="42094" spans="64:70" x14ac:dyDescent="0.2">
      <c r="BL42094" s="2">
        <v>42090</v>
      </c>
      <c r="BM42094" s="2">
        <v>68.330368704265922</v>
      </c>
      <c r="BR42094" s="1">
        <v>84.456962632657238</v>
      </c>
    </row>
    <row r="42095" spans="64:70" x14ac:dyDescent="0.2">
      <c r="BL42095" s="2">
        <v>42091</v>
      </c>
      <c r="BM42095" s="2">
        <v>68.330368704265922</v>
      </c>
      <c r="BR42095" s="1">
        <v>100.53497093977593</v>
      </c>
    </row>
    <row r="42096" spans="64:70" x14ac:dyDescent="0.2">
      <c r="BL42096" s="2">
        <v>42092</v>
      </c>
      <c r="BM42096" s="2">
        <v>68.330368704265922</v>
      </c>
      <c r="BR42096" s="1">
        <v>25.730034840722979</v>
      </c>
    </row>
    <row r="42097" spans="64:70" x14ac:dyDescent="0.2">
      <c r="BL42097" s="2">
        <v>42093</v>
      </c>
      <c r="BM42097" s="2">
        <v>68.330368704265922</v>
      </c>
      <c r="BR42097" s="1">
        <v>30.38543264333218</v>
      </c>
    </row>
    <row r="42098" spans="64:70" x14ac:dyDescent="0.2">
      <c r="BL42098" s="2">
        <v>42094</v>
      </c>
      <c r="BM42098" s="2">
        <v>68.330368704265922</v>
      </c>
      <c r="BR42098" s="1">
        <v>123.62381030835191</v>
      </c>
    </row>
    <row r="42099" spans="64:70" x14ac:dyDescent="0.2">
      <c r="BL42099" s="2">
        <v>42095</v>
      </c>
      <c r="BM42099" s="2">
        <v>68.330368704265922</v>
      </c>
      <c r="BR42099" s="1">
        <v>65.022441987712497</v>
      </c>
    </row>
    <row r="42100" spans="64:70" x14ac:dyDescent="0.2">
      <c r="BL42100" s="2">
        <v>42096</v>
      </c>
      <c r="BM42100" s="2">
        <v>68.330368704265922</v>
      </c>
      <c r="BR42100" s="1">
        <v>35.385202845620526</v>
      </c>
    </row>
    <row r="42101" spans="64:70" x14ac:dyDescent="0.2">
      <c r="BL42101" s="2">
        <v>42097</v>
      </c>
      <c r="BM42101" s="2">
        <v>68.330368704265922</v>
      </c>
      <c r="BR42101" s="1">
        <v>53.733183396010148</v>
      </c>
    </row>
    <row r="42102" spans="64:70" x14ac:dyDescent="0.2">
      <c r="BL42102" s="2">
        <v>42098</v>
      </c>
      <c r="BM42102" s="2">
        <v>68.330368704265922</v>
      </c>
      <c r="BR42102" s="1">
        <v>9.3107427303987009</v>
      </c>
    </row>
    <row r="42103" spans="64:70" x14ac:dyDescent="0.2">
      <c r="BL42103" s="2">
        <v>42099</v>
      </c>
      <c r="BM42103" s="2">
        <v>68.330368704265922</v>
      </c>
      <c r="BR42103" s="1">
        <v>89.633036402582107</v>
      </c>
    </row>
    <row r="42104" spans="64:70" x14ac:dyDescent="0.2">
      <c r="BL42104" s="2">
        <v>42100</v>
      </c>
      <c r="BM42104" s="2">
        <v>68.330368704265922</v>
      </c>
      <c r="BR42104" s="1">
        <v>127.77588543348772</v>
      </c>
    </row>
    <row r="42105" spans="64:70" x14ac:dyDescent="0.2">
      <c r="BL42105" s="2">
        <v>42101</v>
      </c>
      <c r="BM42105" s="2">
        <v>68.330368704265922</v>
      </c>
      <c r="BR42105" s="1">
        <v>99.834398322019652</v>
      </c>
    </row>
    <row r="42106" spans="64:70" x14ac:dyDescent="0.2">
      <c r="BL42106" s="2">
        <v>42102</v>
      </c>
      <c r="BM42106" s="2">
        <v>68.330368704265922</v>
      </c>
      <c r="BR42106" s="1">
        <v>57.650596100487022</v>
      </c>
    </row>
    <row r="42107" spans="64:70" x14ac:dyDescent="0.2">
      <c r="BL42107" s="2">
        <v>42103</v>
      </c>
      <c r="BM42107" s="2">
        <v>68.330368704265922</v>
      </c>
      <c r="BR42107" s="1">
        <v>76.34734456477311</v>
      </c>
    </row>
    <row r="42108" spans="64:70" x14ac:dyDescent="0.2">
      <c r="BL42108" s="2">
        <v>42104</v>
      </c>
      <c r="BM42108" s="2">
        <v>68.330368704265922</v>
      </c>
      <c r="BR42108" s="1">
        <v>72.269959030208227</v>
      </c>
    </row>
    <row r="42109" spans="64:70" x14ac:dyDescent="0.2">
      <c r="BL42109" s="2">
        <v>42105</v>
      </c>
      <c r="BM42109" s="2">
        <v>68.330368704265922</v>
      </c>
      <c r="BR42109" s="1">
        <v>41.686864247369456</v>
      </c>
    </row>
    <row r="42110" spans="64:70" x14ac:dyDescent="0.2">
      <c r="BL42110" s="2">
        <v>42106</v>
      </c>
      <c r="BM42110" s="2">
        <v>68.330368704265922</v>
      </c>
      <c r="BR42110" s="1">
        <v>110.13239663464448</v>
      </c>
    </row>
    <row r="42111" spans="64:70" x14ac:dyDescent="0.2">
      <c r="BL42111" s="2">
        <v>42107</v>
      </c>
      <c r="BM42111" s="2">
        <v>68.330368704265922</v>
      </c>
      <c r="BR42111" s="1">
        <v>89.653521940375882</v>
      </c>
    </row>
    <row r="42112" spans="64:70" x14ac:dyDescent="0.2">
      <c r="BL42112" s="2">
        <v>42108</v>
      </c>
      <c r="BM42112" s="2">
        <v>68.330368704265922</v>
      </c>
      <c r="BR42112" s="1">
        <v>19.834181694314125</v>
      </c>
    </row>
    <row r="42113" spans="64:70" x14ac:dyDescent="0.2">
      <c r="BL42113" s="2">
        <v>42109</v>
      </c>
      <c r="BM42113" s="2">
        <v>68.330368704265922</v>
      </c>
      <c r="BR42113" s="1">
        <v>15.348547093919038</v>
      </c>
    </row>
    <row r="42114" spans="64:70" x14ac:dyDescent="0.2">
      <c r="BL42114" s="2">
        <v>42110</v>
      </c>
      <c r="BM42114" s="2">
        <v>68.330368704265922</v>
      </c>
      <c r="BR42114" s="1">
        <v>76.004207748556368</v>
      </c>
    </row>
    <row r="42115" spans="64:70" x14ac:dyDescent="0.2">
      <c r="BL42115" s="2">
        <v>42111</v>
      </c>
      <c r="BM42115" s="2">
        <v>68.330368704265922</v>
      </c>
      <c r="BR42115" s="1">
        <v>19.136598414307898</v>
      </c>
    </row>
    <row r="42116" spans="64:70" x14ac:dyDescent="0.2">
      <c r="BL42116" s="2">
        <v>42112</v>
      </c>
      <c r="BM42116" s="2">
        <v>68.330368704265922</v>
      </c>
      <c r="BR42116" s="1">
        <v>74.965406654562102</v>
      </c>
    </row>
    <row r="42117" spans="64:70" x14ac:dyDescent="0.2">
      <c r="BL42117" s="2">
        <v>42113</v>
      </c>
      <c r="BM42117" s="2">
        <v>68.330368704265922</v>
      </c>
      <c r="BR42117" s="1">
        <v>29.164370328543853</v>
      </c>
    </row>
    <row r="42118" spans="64:70" x14ac:dyDescent="0.2">
      <c r="BL42118" s="2">
        <v>42114</v>
      </c>
      <c r="BM42118" s="2">
        <v>68.330368704265922</v>
      </c>
      <c r="BR42118" s="1">
        <v>101.76864537666883</v>
      </c>
    </row>
    <row r="42119" spans="64:70" x14ac:dyDescent="0.2">
      <c r="BL42119" s="2">
        <v>42115</v>
      </c>
      <c r="BM42119" s="2">
        <v>68.330368704265922</v>
      </c>
      <c r="BR42119" s="1">
        <v>114.79289346844037</v>
      </c>
    </row>
    <row r="42120" spans="64:70" x14ac:dyDescent="0.2">
      <c r="BL42120" s="2">
        <v>42116</v>
      </c>
      <c r="BM42120" s="2">
        <v>68.330368704265922</v>
      </c>
      <c r="BR42120" s="1">
        <v>97.715079814946719</v>
      </c>
    </row>
    <row r="42121" spans="64:70" x14ac:dyDescent="0.2">
      <c r="BL42121" s="2">
        <v>42117</v>
      </c>
      <c r="BM42121" s="2">
        <v>68.330368704265922</v>
      </c>
      <c r="BR42121" s="1">
        <v>48.272479830317749</v>
      </c>
    </row>
    <row r="42122" spans="64:70" x14ac:dyDescent="0.2">
      <c r="BL42122" s="2">
        <v>42118</v>
      </c>
      <c r="BM42122" s="2">
        <v>68.330368704265922</v>
      </c>
      <c r="BR42122" s="1">
        <v>34.01769902622452</v>
      </c>
    </row>
    <row r="42123" spans="64:70" x14ac:dyDescent="0.2">
      <c r="BL42123" s="2">
        <v>42119</v>
      </c>
      <c r="BM42123" s="2">
        <v>68.330368704265922</v>
      </c>
      <c r="BR42123" s="1">
        <v>83.621565815095451</v>
      </c>
    </row>
    <row r="42124" spans="64:70" x14ac:dyDescent="0.2">
      <c r="BL42124" s="2">
        <v>42120</v>
      </c>
      <c r="BM42124" s="2">
        <v>68.330368704265922</v>
      </c>
      <c r="BR42124" s="1">
        <v>117.02623921988273</v>
      </c>
    </row>
    <row r="42125" spans="64:70" x14ac:dyDescent="0.2">
      <c r="BL42125" s="2">
        <v>42121</v>
      </c>
      <c r="BM42125" s="2">
        <v>68.330368704265922</v>
      </c>
      <c r="BR42125" s="1">
        <v>111.09053650529002</v>
      </c>
    </row>
    <row r="42126" spans="64:70" x14ac:dyDescent="0.2">
      <c r="BL42126" s="2">
        <v>42122</v>
      </c>
      <c r="BM42126" s="2">
        <v>68.330368704265922</v>
      </c>
      <c r="BR42126" s="1">
        <v>24.026461915033551</v>
      </c>
    </row>
    <row r="42127" spans="64:70" x14ac:dyDescent="0.2">
      <c r="BL42127" s="2">
        <v>42123</v>
      </c>
      <c r="BM42127" s="2">
        <v>68.330368704265922</v>
      </c>
      <c r="BR42127" s="1">
        <v>13.944122952938002</v>
      </c>
    </row>
    <row r="42128" spans="64:70" x14ac:dyDescent="0.2">
      <c r="BL42128" s="2">
        <v>42124</v>
      </c>
      <c r="BM42128" s="2">
        <v>68.330368704265922</v>
      </c>
      <c r="BR42128" s="1">
        <v>83.623994784741924</v>
      </c>
    </row>
    <row r="42129" spans="64:70" x14ac:dyDescent="0.2">
      <c r="BL42129" s="2">
        <v>42125</v>
      </c>
      <c r="BM42129" s="2">
        <v>68.330368704265922</v>
      </c>
      <c r="BR42129" s="1">
        <v>36.357632681364137</v>
      </c>
    </row>
    <row r="42130" spans="64:70" x14ac:dyDescent="0.2">
      <c r="BL42130" s="2">
        <v>42126</v>
      </c>
      <c r="BM42130" s="2">
        <v>68.330368704265922</v>
      </c>
      <c r="BR42130" s="1">
        <v>26.195943694214677</v>
      </c>
    </row>
    <row r="42131" spans="64:70" x14ac:dyDescent="0.2">
      <c r="BL42131" s="2">
        <v>42127</v>
      </c>
      <c r="BM42131" s="2">
        <v>68.330368704265922</v>
      </c>
      <c r="BR42131" s="1">
        <v>41.724834194379824</v>
      </c>
    </row>
    <row r="42132" spans="64:70" x14ac:dyDescent="0.2">
      <c r="BL42132" s="2">
        <v>42128</v>
      </c>
      <c r="BM42132" s="2">
        <v>68.330368704265922</v>
      </c>
      <c r="BR42132" s="1">
        <v>99.789036930108367</v>
      </c>
    </row>
    <row r="42133" spans="64:70" x14ac:dyDescent="0.2">
      <c r="BL42133" s="2">
        <v>42129</v>
      </c>
      <c r="BM42133" s="2">
        <v>68.330368704265922</v>
      </c>
      <c r="BR42133" s="1">
        <v>102.69409125986176</v>
      </c>
    </row>
    <row r="42134" spans="64:70" x14ac:dyDescent="0.2">
      <c r="BL42134" s="2">
        <v>42130</v>
      </c>
      <c r="BM42134" s="2">
        <v>68.330368704265922</v>
      </c>
      <c r="BR42134" s="1">
        <v>95.648468049334852</v>
      </c>
    </row>
    <row r="42135" spans="64:70" x14ac:dyDescent="0.2">
      <c r="BL42135" s="2">
        <v>42131</v>
      </c>
      <c r="BM42135" s="2">
        <v>68.330368704265922</v>
      </c>
      <c r="BR42135" s="1">
        <v>30.527392519356098</v>
      </c>
    </row>
    <row r="42136" spans="64:70" x14ac:dyDescent="0.2">
      <c r="BL42136" s="2">
        <v>42132</v>
      </c>
      <c r="BM42136" s="2">
        <v>68.330368704265922</v>
      </c>
      <c r="BR42136" s="1">
        <v>28.092947355885499</v>
      </c>
    </row>
    <row r="42137" spans="64:70" x14ac:dyDescent="0.2">
      <c r="BL42137" s="2">
        <v>42133</v>
      </c>
      <c r="BM42137" s="2">
        <v>68.330368704265922</v>
      </c>
      <c r="BR42137" s="1">
        <v>88.849527004227312</v>
      </c>
    </row>
    <row r="42138" spans="64:70" x14ac:dyDescent="0.2">
      <c r="BL42138" s="2">
        <v>42134</v>
      </c>
      <c r="BM42138" s="2">
        <v>68.330368704265922</v>
      </c>
      <c r="BR42138" s="1">
        <v>90.174206569366348</v>
      </c>
    </row>
    <row r="42139" spans="64:70" x14ac:dyDescent="0.2">
      <c r="BL42139" s="2">
        <v>42135</v>
      </c>
      <c r="BM42139" s="2">
        <v>68.330368704265922</v>
      </c>
      <c r="BR42139" s="1">
        <v>25.837727751227604</v>
      </c>
    </row>
    <row r="42140" spans="64:70" x14ac:dyDescent="0.2">
      <c r="BL42140" s="2">
        <v>42136</v>
      </c>
      <c r="BM42140" s="2">
        <v>68.330368704265922</v>
      </c>
      <c r="BR42140" s="1">
        <v>73.588644675608194</v>
      </c>
    </row>
    <row r="42141" spans="64:70" x14ac:dyDescent="0.2">
      <c r="BL42141" s="2">
        <v>42137</v>
      </c>
      <c r="BM42141" s="2">
        <v>68.330368704265922</v>
      </c>
      <c r="BR42141" s="1">
        <v>90.325529515880035</v>
      </c>
    </row>
    <row r="42142" spans="64:70" x14ac:dyDescent="0.2">
      <c r="BL42142" s="2">
        <v>42138</v>
      </c>
      <c r="BM42142" s="2">
        <v>68.330368704265922</v>
      </c>
      <c r="BR42142" s="1">
        <v>21.752787428942682</v>
      </c>
    </row>
    <row r="42143" spans="64:70" x14ac:dyDescent="0.2">
      <c r="BL42143" s="2">
        <v>42139</v>
      </c>
      <c r="BM42143" s="2">
        <v>68.330368704265922</v>
      </c>
      <c r="BR42143" s="1">
        <v>3.2951039677806904</v>
      </c>
    </row>
    <row r="42144" spans="64:70" x14ac:dyDescent="0.2">
      <c r="BL42144" s="2">
        <v>42140</v>
      </c>
      <c r="BM42144" s="2">
        <v>68.330368704265922</v>
      </c>
      <c r="BR42144" s="1">
        <v>114.78055389120711</v>
      </c>
    </row>
    <row r="42145" spans="64:70" x14ac:dyDescent="0.2">
      <c r="BL42145" s="2">
        <v>42141</v>
      </c>
      <c r="BM42145" s="2">
        <v>68.330368704265922</v>
      </c>
      <c r="BR42145" s="1">
        <v>84.71592504503424</v>
      </c>
    </row>
    <row r="42146" spans="64:70" x14ac:dyDescent="0.2">
      <c r="BL42146" s="2">
        <v>42142</v>
      </c>
      <c r="BM42146" s="2">
        <v>68.330368704265922</v>
      </c>
      <c r="BR42146" s="1">
        <v>98.455445360421791</v>
      </c>
    </row>
    <row r="42147" spans="64:70" x14ac:dyDescent="0.2">
      <c r="BL42147" s="2">
        <v>42143</v>
      </c>
      <c r="BM42147" s="2">
        <v>68.330368704265922</v>
      </c>
      <c r="BR42147" s="1">
        <v>107.74392761752405</v>
      </c>
    </row>
    <row r="42148" spans="64:70" x14ac:dyDescent="0.2">
      <c r="BL42148" s="2">
        <v>42144</v>
      </c>
      <c r="BM42148" s="2">
        <v>68.330368704265922</v>
      </c>
      <c r="BR42148" s="1">
        <v>105.71033265837362</v>
      </c>
    </row>
    <row r="42149" spans="64:70" x14ac:dyDescent="0.2">
      <c r="BL42149" s="2">
        <v>42145</v>
      </c>
      <c r="BM42149" s="2">
        <v>68.330368704265922</v>
      </c>
      <c r="BR42149" s="1">
        <v>55.204956708537296</v>
      </c>
    </row>
    <row r="42150" spans="64:70" x14ac:dyDescent="0.2">
      <c r="BL42150" s="2">
        <v>42146</v>
      </c>
      <c r="BM42150" s="2">
        <v>68.330368704265922</v>
      </c>
      <c r="BR42150" s="1">
        <v>24.986953687426805</v>
      </c>
    </row>
    <row r="42151" spans="64:70" x14ac:dyDescent="0.2">
      <c r="BL42151" s="2">
        <v>42147</v>
      </c>
      <c r="BM42151" s="2">
        <v>68.330368704265922</v>
      </c>
      <c r="BR42151" s="1">
        <v>105.60496586593815</v>
      </c>
    </row>
    <row r="42152" spans="64:70" x14ac:dyDescent="0.2">
      <c r="BL42152" s="2">
        <v>42148</v>
      </c>
      <c r="BM42152" s="2">
        <v>68.330368704265922</v>
      </c>
      <c r="BR42152" s="1">
        <v>103.44781337879114</v>
      </c>
    </row>
    <row r="42153" spans="64:70" x14ac:dyDescent="0.2">
      <c r="BL42153" s="2">
        <v>42149</v>
      </c>
      <c r="BM42153" s="2">
        <v>68.330368704265922</v>
      </c>
      <c r="BR42153" s="1">
        <v>8.8754695829835413</v>
      </c>
    </row>
    <row r="42154" spans="64:70" x14ac:dyDescent="0.2">
      <c r="BL42154" s="2">
        <v>42150</v>
      </c>
      <c r="BM42154" s="2">
        <v>68.330368704265922</v>
      </c>
      <c r="BR42154" s="1">
        <v>66.310185526438019</v>
      </c>
    </row>
    <row r="42155" spans="64:70" x14ac:dyDescent="0.2">
      <c r="BL42155" s="2">
        <v>42151</v>
      </c>
      <c r="BM42155" s="2">
        <v>68.330368704265922</v>
      </c>
      <c r="BR42155" s="1">
        <v>33.000004389006691</v>
      </c>
    </row>
    <row r="42156" spans="64:70" x14ac:dyDescent="0.2">
      <c r="BL42156" s="2">
        <v>42152</v>
      </c>
      <c r="BM42156" s="2">
        <v>68.330368704265922</v>
      </c>
      <c r="BR42156" s="1">
        <v>42.46639096421616</v>
      </c>
    </row>
    <row r="42157" spans="64:70" x14ac:dyDescent="0.2">
      <c r="BL42157" s="2">
        <v>42153</v>
      </c>
      <c r="BM42157" s="2">
        <v>68.330368704265922</v>
      </c>
      <c r="BR42157" s="1">
        <v>73.403588501948732</v>
      </c>
    </row>
    <row r="42158" spans="64:70" x14ac:dyDescent="0.2">
      <c r="BL42158" s="2">
        <v>42154</v>
      </c>
      <c r="BM42158" s="2">
        <v>68.330368704265922</v>
      </c>
      <c r="BR42158" s="1">
        <v>65.000404264860137</v>
      </c>
    </row>
    <row r="42159" spans="64:70" x14ac:dyDescent="0.2">
      <c r="BL42159" s="2">
        <v>42155</v>
      </c>
      <c r="BM42159" s="2">
        <v>68.330368704265922</v>
      </c>
      <c r="BR42159" s="1">
        <v>53.701950340610992</v>
      </c>
    </row>
    <row r="42160" spans="64:70" x14ac:dyDescent="0.2">
      <c r="BL42160" s="2">
        <v>42156</v>
      </c>
      <c r="BM42160" s="2">
        <v>68.330368704265922</v>
      </c>
      <c r="BR42160" s="1">
        <v>24.742707159211946</v>
      </c>
    </row>
    <row r="42161" spans="64:70" x14ac:dyDescent="0.2">
      <c r="BL42161" s="2">
        <v>42157</v>
      </c>
      <c r="BM42161" s="2">
        <v>68.330368704265922</v>
      </c>
      <c r="BR42161" s="1">
        <v>126.66729713305968</v>
      </c>
    </row>
    <row r="42162" spans="64:70" x14ac:dyDescent="0.2">
      <c r="BL42162" s="2">
        <v>42158</v>
      </c>
      <c r="BM42162" s="2">
        <v>68.330368704265922</v>
      </c>
      <c r="BR42162" s="1">
        <v>30.670741275006279</v>
      </c>
    </row>
    <row r="42163" spans="64:70" x14ac:dyDescent="0.2">
      <c r="BL42163" s="2">
        <v>42159</v>
      </c>
      <c r="BM42163" s="2">
        <v>68.330368704265922</v>
      </c>
      <c r="BR42163" s="1">
        <v>2.3400797236297848</v>
      </c>
    </row>
    <row r="42164" spans="64:70" x14ac:dyDescent="0.2">
      <c r="BL42164" s="2">
        <v>42160</v>
      </c>
      <c r="BM42164" s="2">
        <v>68.330368704265922</v>
      </c>
      <c r="BR42164" s="1">
        <v>69.842208577027904</v>
      </c>
    </row>
    <row r="42165" spans="64:70" x14ac:dyDescent="0.2">
      <c r="BL42165" s="2">
        <v>42161</v>
      </c>
      <c r="BM42165" s="2">
        <v>68.330368704265922</v>
      </c>
      <c r="BR42165" s="1">
        <v>110.40785866883887</v>
      </c>
    </row>
    <row r="42166" spans="64:70" x14ac:dyDescent="0.2">
      <c r="BL42166" s="2">
        <v>42162</v>
      </c>
      <c r="BM42166" s="2">
        <v>68.330368704265922</v>
      </c>
      <c r="BR42166" s="1">
        <v>39.022609073876666</v>
      </c>
    </row>
    <row r="42167" spans="64:70" x14ac:dyDescent="0.2">
      <c r="BL42167" s="2">
        <v>42163</v>
      </c>
      <c r="BM42167" s="2">
        <v>68.330368704265922</v>
      </c>
      <c r="BR42167" s="1">
        <v>20.896524856413308</v>
      </c>
    </row>
    <row r="42168" spans="64:70" x14ac:dyDescent="0.2">
      <c r="BL42168" s="2">
        <v>42164</v>
      </c>
      <c r="BM42168" s="2">
        <v>68.330368704265922</v>
      </c>
      <c r="BR42168" s="1">
        <v>128.8233137564153</v>
      </c>
    </row>
    <row r="42169" spans="64:70" x14ac:dyDescent="0.2">
      <c r="BL42169" s="2">
        <v>42165</v>
      </c>
      <c r="BM42169" s="2">
        <v>68.330368704265922</v>
      </c>
      <c r="BR42169" s="1">
        <v>18.345641440391361</v>
      </c>
    </row>
    <row r="42170" spans="64:70" x14ac:dyDescent="0.2">
      <c r="BL42170" s="2">
        <v>42166</v>
      </c>
      <c r="BM42170" s="2">
        <v>68.330368704265922</v>
      </c>
      <c r="BR42170" s="1">
        <v>80.461671955901991</v>
      </c>
    </row>
    <row r="42171" spans="64:70" x14ac:dyDescent="0.2">
      <c r="BL42171" s="2">
        <v>42167</v>
      </c>
      <c r="BM42171" s="2">
        <v>68.330368704265922</v>
      </c>
      <c r="BR42171" s="1">
        <v>27.277035954290611</v>
      </c>
    </row>
    <row r="42172" spans="64:70" x14ac:dyDescent="0.2">
      <c r="BL42172" s="2">
        <v>42168</v>
      </c>
      <c r="BM42172" s="2">
        <v>68.330368704265922</v>
      </c>
      <c r="BR42172" s="1">
        <v>76.743783588040415</v>
      </c>
    </row>
    <row r="42173" spans="64:70" x14ac:dyDescent="0.2">
      <c r="BL42173" s="2">
        <v>42169</v>
      </c>
      <c r="BM42173" s="2">
        <v>68.330368704265922</v>
      </c>
      <c r="BR42173" s="1">
        <v>92.897502085494253</v>
      </c>
    </row>
    <row r="42174" spans="64:70" x14ac:dyDescent="0.2">
      <c r="BL42174" s="2">
        <v>42170</v>
      </c>
      <c r="BM42174" s="2">
        <v>68.330368704265922</v>
      </c>
      <c r="BR42174" s="1">
        <v>47.483306483548191</v>
      </c>
    </row>
    <row r="42175" spans="64:70" x14ac:dyDescent="0.2">
      <c r="BL42175" s="2">
        <v>42171</v>
      </c>
      <c r="BM42175" s="2">
        <v>68.330368704265922</v>
      </c>
      <c r="BR42175" s="1">
        <v>64.147330694168957</v>
      </c>
    </row>
    <row r="42176" spans="64:70" x14ac:dyDescent="0.2">
      <c r="BL42176" s="2">
        <v>42172</v>
      </c>
      <c r="BM42176" s="2">
        <v>68.330368704265922</v>
      </c>
      <c r="BR42176" s="1">
        <v>7.7383272615166021</v>
      </c>
    </row>
    <row r="42177" spans="64:70" x14ac:dyDescent="0.2">
      <c r="BL42177" s="2">
        <v>42173</v>
      </c>
      <c r="BM42177" s="2">
        <v>68.330368704265922</v>
      </c>
      <c r="BR42177" s="1">
        <v>77.852069423014385</v>
      </c>
    </row>
    <row r="42178" spans="64:70" x14ac:dyDescent="0.2">
      <c r="BL42178" s="2">
        <v>42174</v>
      </c>
      <c r="BM42178" s="2">
        <v>68.330368704265922</v>
      </c>
      <c r="BR42178" s="1">
        <v>126.54097369911405</v>
      </c>
    </row>
    <row r="42179" spans="64:70" x14ac:dyDescent="0.2">
      <c r="BL42179" s="2">
        <v>42175</v>
      </c>
      <c r="BM42179" s="2">
        <v>68.330368704265922</v>
      </c>
      <c r="BR42179" s="1">
        <v>68.921857830971661</v>
      </c>
    </row>
    <row r="42180" spans="64:70" x14ac:dyDescent="0.2">
      <c r="BL42180" s="2">
        <v>42176</v>
      </c>
      <c r="BM42180" s="2">
        <v>68.330368704265922</v>
      </c>
      <c r="BR42180" s="1">
        <v>2.5772490598580902</v>
      </c>
    </row>
    <row r="42181" spans="64:70" x14ac:dyDescent="0.2">
      <c r="BL42181" s="2">
        <v>42177</v>
      </c>
      <c r="BM42181" s="2">
        <v>68.330368704265922</v>
      </c>
      <c r="BR42181" s="1">
        <v>3.6555109470828455</v>
      </c>
    </row>
    <row r="42182" spans="64:70" x14ac:dyDescent="0.2">
      <c r="BL42182" s="2">
        <v>42178</v>
      </c>
      <c r="BM42182" s="2">
        <v>68.330368704265922</v>
      </c>
      <c r="BR42182" s="1">
        <v>29.967797353967583</v>
      </c>
    </row>
    <row r="42183" spans="64:70" x14ac:dyDescent="0.2">
      <c r="BL42183" s="2">
        <v>42179</v>
      </c>
      <c r="BM42183" s="2">
        <v>68.330368704265922</v>
      </c>
      <c r="BR42183" s="1">
        <v>7.3014468834528117</v>
      </c>
    </row>
    <row r="42184" spans="64:70" x14ac:dyDescent="0.2">
      <c r="BL42184" s="2">
        <v>42180</v>
      </c>
      <c r="BM42184" s="2">
        <v>68.330368704265922</v>
      </c>
      <c r="BR42184" s="1">
        <v>54.569698775461219</v>
      </c>
    </row>
    <row r="42185" spans="64:70" x14ac:dyDescent="0.2">
      <c r="BL42185" s="2">
        <v>42181</v>
      </c>
      <c r="BM42185" s="2">
        <v>68.330368704265922</v>
      </c>
      <c r="BR42185" s="1">
        <v>30.548497726973167</v>
      </c>
    </row>
    <row r="42186" spans="64:70" x14ac:dyDescent="0.2">
      <c r="BL42186" s="2">
        <v>42182</v>
      </c>
      <c r="BM42186" s="2">
        <v>68.330368704265922</v>
      </c>
      <c r="BR42186" s="1">
        <v>72.848594682408489</v>
      </c>
    </row>
    <row r="42187" spans="64:70" x14ac:dyDescent="0.2">
      <c r="BL42187" s="2">
        <v>42183</v>
      </c>
      <c r="BM42187" s="2">
        <v>68.330368704265922</v>
      </c>
      <c r="BR42187" s="1">
        <v>28.20111759981036</v>
      </c>
    </row>
    <row r="42188" spans="64:70" x14ac:dyDescent="0.2">
      <c r="BL42188" s="2">
        <v>42184</v>
      </c>
      <c r="BM42188" s="2">
        <v>68.330368704265922</v>
      </c>
      <c r="BR42188" s="1">
        <v>40.846044455467947</v>
      </c>
    </row>
    <row r="42189" spans="64:70" x14ac:dyDescent="0.2">
      <c r="BL42189" s="2">
        <v>42185</v>
      </c>
      <c r="BM42189" s="2">
        <v>68.330368704265922</v>
      </c>
      <c r="BR42189" s="1">
        <v>58.651104456816441</v>
      </c>
    </row>
    <row r="42190" spans="64:70" x14ac:dyDescent="0.2">
      <c r="BL42190" s="2">
        <v>42186</v>
      </c>
      <c r="BM42190" s="2">
        <v>68.330368704265922</v>
      </c>
      <c r="BR42190" s="1">
        <v>15.218707640054859</v>
      </c>
    </row>
    <row r="42191" spans="64:70" x14ac:dyDescent="0.2">
      <c r="BL42191" s="2">
        <v>42187</v>
      </c>
      <c r="BM42191" s="2">
        <v>68.330368704265922</v>
      </c>
      <c r="BR42191" s="1">
        <v>68.158591876528433</v>
      </c>
    </row>
    <row r="42192" spans="64:70" x14ac:dyDescent="0.2">
      <c r="BL42192" s="2">
        <v>42188</v>
      </c>
      <c r="BM42192" s="2">
        <v>68.330368704265922</v>
      </c>
      <c r="BR42192" s="1">
        <v>21.580839102907746</v>
      </c>
    </row>
    <row r="42193" spans="64:70" x14ac:dyDescent="0.2">
      <c r="BL42193" s="2">
        <v>42189</v>
      </c>
      <c r="BM42193" s="2">
        <v>68.330368704265922</v>
      </c>
      <c r="BR42193" s="1">
        <v>21.963797617706334</v>
      </c>
    </row>
    <row r="42194" spans="64:70" x14ac:dyDescent="0.2">
      <c r="BL42194" s="2">
        <v>42190</v>
      </c>
      <c r="BM42194" s="2">
        <v>68.330368704265922</v>
      </c>
      <c r="BR42194" s="1">
        <v>119.8790803870515</v>
      </c>
    </row>
    <row r="42195" spans="64:70" x14ac:dyDescent="0.2">
      <c r="BL42195" s="2">
        <v>42191</v>
      </c>
      <c r="BM42195" s="2">
        <v>68.330368704265922</v>
      </c>
      <c r="BR42195" s="1">
        <v>103.09324584006829</v>
      </c>
    </row>
    <row r="42196" spans="64:70" x14ac:dyDescent="0.2">
      <c r="BL42196" s="2">
        <v>42192</v>
      </c>
      <c r="BM42196" s="2">
        <v>68.330368704265922</v>
      </c>
      <c r="BR42196" s="1">
        <v>68.063706550118056</v>
      </c>
    </row>
    <row r="42197" spans="64:70" x14ac:dyDescent="0.2">
      <c r="BL42197" s="2">
        <v>42193</v>
      </c>
      <c r="BM42197" s="2">
        <v>68.330368704265922</v>
      </c>
      <c r="BR42197" s="1">
        <v>29.661189745810205</v>
      </c>
    </row>
    <row r="42198" spans="64:70" x14ac:dyDescent="0.2">
      <c r="BL42198" s="2">
        <v>42194</v>
      </c>
      <c r="BM42198" s="2">
        <v>68.330368704265922</v>
      </c>
      <c r="BR42198" s="1">
        <v>128.09514274558381</v>
      </c>
    </row>
    <row r="42199" spans="64:70" x14ac:dyDescent="0.2">
      <c r="BL42199" s="2">
        <v>42195</v>
      </c>
      <c r="BM42199" s="2">
        <v>68.330368704265922</v>
      </c>
      <c r="BR42199" s="1">
        <v>70.935287258211289</v>
      </c>
    </row>
    <row r="42200" spans="64:70" x14ac:dyDescent="0.2">
      <c r="BL42200" s="2">
        <v>42196</v>
      </c>
      <c r="BM42200" s="2">
        <v>68.330368704265922</v>
      </c>
      <c r="BR42200" s="1">
        <v>11.791261688414167</v>
      </c>
    </row>
    <row r="42201" spans="64:70" x14ac:dyDescent="0.2">
      <c r="BL42201" s="2">
        <v>42197</v>
      </c>
      <c r="BM42201" s="2">
        <v>68.330368704265922</v>
      </c>
      <c r="BR42201" s="1">
        <v>84.56043083126589</v>
      </c>
    </row>
    <row r="42202" spans="64:70" x14ac:dyDescent="0.2">
      <c r="BL42202" s="2">
        <v>42198</v>
      </c>
      <c r="BM42202" s="2">
        <v>68.330368704265922</v>
      </c>
      <c r="BR42202" s="1">
        <v>38.220535744298061</v>
      </c>
    </row>
    <row r="42203" spans="64:70" x14ac:dyDescent="0.2">
      <c r="BL42203" s="2">
        <v>42199</v>
      </c>
      <c r="BM42203" s="2">
        <v>68.330368704265922</v>
      </c>
      <c r="BR42203" s="1">
        <v>126.29583321686393</v>
      </c>
    </row>
    <row r="42204" spans="64:70" x14ac:dyDescent="0.2">
      <c r="BL42204" s="2">
        <v>42200</v>
      </c>
      <c r="BM42204" s="2">
        <v>68.330368704265922</v>
      </c>
      <c r="BR42204" s="1">
        <v>96.009861908288102</v>
      </c>
    </row>
    <row r="42205" spans="64:70" x14ac:dyDescent="0.2">
      <c r="BL42205" s="2">
        <v>42201</v>
      </c>
      <c r="BM42205" s="2">
        <v>68.330368704265922</v>
      </c>
      <c r="BR42205" s="1">
        <v>104.49482112645462</v>
      </c>
    </row>
    <row r="42206" spans="64:70" x14ac:dyDescent="0.2">
      <c r="BL42206" s="2">
        <v>42202</v>
      </c>
      <c r="BM42206" s="2">
        <v>68.330368704265922</v>
      </c>
      <c r="BR42206" s="1">
        <v>40.729555701178285</v>
      </c>
    </row>
    <row r="42207" spans="64:70" x14ac:dyDescent="0.2">
      <c r="BL42207" s="2">
        <v>42203</v>
      </c>
      <c r="BM42207" s="2">
        <v>68.330368704265922</v>
      </c>
      <c r="BR42207" s="1">
        <v>25.182096351089726</v>
      </c>
    </row>
    <row r="42208" spans="64:70" x14ac:dyDescent="0.2">
      <c r="BL42208" s="2">
        <v>42204</v>
      </c>
      <c r="BM42208" s="2">
        <v>68.330368704265922</v>
      </c>
      <c r="BR42208" s="1">
        <v>29.040259297831412</v>
      </c>
    </row>
    <row r="42209" spans="64:70" x14ac:dyDescent="0.2">
      <c r="BL42209" s="2">
        <v>42205</v>
      </c>
      <c r="BM42209" s="2">
        <v>68.330368704265922</v>
      </c>
      <c r="BR42209" s="1">
        <v>88.665411940178288</v>
      </c>
    </row>
    <row r="42210" spans="64:70" x14ac:dyDescent="0.2">
      <c r="BL42210" s="2">
        <v>42206</v>
      </c>
      <c r="BM42210" s="2">
        <v>68.330368704265922</v>
      </c>
      <c r="BR42210" s="1">
        <v>45.552168609785596</v>
      </c>
    </row>
    <row r="42211" spans="64:70" x14ac:dyDescent="0.2">
      <c r="BL42211" s="2">
        <v>42207</v>
      </c>
      <c r="BM42211" s="2">
        <v>68.330368704265922</v>
      </c>
      <c r="BR42211" s="1">
        <v>34.247625824269946</v>
      </c>
    </row>
    <row r="42212" spans="64:70" x14ac:dyDescent="0.2">
      <c r="BL42212" s="2">
        <v>42208</v>
      </c>
      <c r="BM42212" s="2">
        <v>68.330368704265922</v>
      </c>
      <c r="BR42212" s="1">
        <v>45.391298173785728</v>
      </c>
    </row>
    <row r="42213" spans="64:70" x14ac:dyDescent="0.2">
      <c r="BL42213" s="2">
        <v>42209</v>
      </c>
      <c r="BM42213" s="2">
        <v>68.330368704265922</v>
      </c>
      <c r="BR42213" s="1">
        <v>41.343517363078391</v>
      </c>
    </row>
    <row r="42214" spans="64:70" x14ac:dyDescent="0.2">
      <c r="BL42214" s="2">
        <v>42210</v>
      </c>
      <c r="BM42214" s="2">
        <v>68.330368704265922</v>
      </c>
      <c r="BR42214" s="1">
        <v>10.937234381030848</v>
      </c>
    </row>
    <row r="42215" spans="64:70" x14ac:dyDescent="0.2">
      <c r="BL42215" s="2">
        <v>42211</v>
      </c>
      <c r="BM42215" s="2">
        <v>68.330368704265922</v>
      </c>
      <c r="BR42215" s="1">
        <v>105.0350385594714</v>
      </c>
    </row>
    <row r="42216" spans="64:70" x14ac:dyDescent="0.2">
      <c r="BL42216" s="2">
        <v>42212</v>
      </c>
      <c r="BM42216" s="2">
        <v>68.330368704265922</v>
      </c>
      <c r="BR42216" s="1">
        <v>55.769971770348164</v>
      </c>
    </row>
    <row r="42217" spans="64:70" x14ac:dyDescent="0.2">
      <c r="BL42217" s="2">
        <v>42213</v>
      </c>
      <c r="BM42217" s="2">
        <v>68.330368704265922</v>
      </c>
      <c r="BR42217" s="1">
        <v>106.12922136440854</v>
      </c>
    </row>
    <row r="42218" spans="64:70" x14ac:dyDescent="0.2">
      <c r="BL42218" s="2">
        <v>42214</v>
      </c>
      <c r="BM42218" s="2">
        <v>68.330368704265922</v>
      </c>
      <c r="BR42218" s="1">
        <v>12.977674550672177</v>
      </c>
    </row>
    <row r="42219" spans="64:70" x14ac:dyDescent="0.2">
      <c r="BL42219" s="2">
        <v>42215</v>
      </c>
      <c r="BM42219" s="2">
        <v>68.330368704265922</v>
      </c>
      <c r="BR42219" s="1">
        <v>54.811741470354562</v>
      </c>
    </row>
    <row r="42220" spans="64:70" x14ac:dyDescent="0.2">
      <c r="BL42220" s="2">
        <v>42216</v>
      </c>
      <c r="BM42220" s="2">
        <v>68.330368704265922</v>
      </c>
      <c r="BR42220" s="1">
        <v>78.213775053863927</v>
      </c>
    </row>
    <row r="42221" spans="64:70" x14ac:dyDescent="0.2">
      <c r="BL42221" s="2">
        <v>42217</v>
      </c>
      <c r="BM42221" s="2">
        <v>68.330368704265922</v>
      </c>
      <c r="BR42221" s="1">
        <v>2.9054221835166771</v>
      </c>
    </row>
    <row r="42222" spans="64:70" x14ac:dyDescent="0.2">
      <c r="BL42222" s="2">
        <v>42218</v>
      </c>
      <c r="BM42222" s="2">
        <v>68.330368704265922</v>
      </c>
      <c r="BR42222" s="1">
        <v>58.017996603461782</v>
      </c>
    </row>
    <row r="42223" spans="64:70" x14ac:dyDescent="0.2">
      <c r="BL42223" s="2">
        <v>42219</v>
      </c>
      <c r="BM42223" s="2">
        <v>68.330368704265922</v>
      </c>
      <c r="BR42223" s="1">
        <v>26.883242680469564</v>
      </c>
    </row>
    <row r="42224" spans="64:70" x14ac:dyDescent="0.2">
      <c r="BL42224" s="2">
        <v>42220</v>
      </c>
      <c r="BM42224" s="2">
        <v>68.330368704265922</v>
      </c>
      <c r="BR42224" s="1">
        <v>22.870983120308907</v>
      </c>
    </row>
    <row r="42225" spans="64:70" x14ac:dyDescent="0.2">
      <c r="BL42225" s="2">
        <v>42221</v>
      </c>
      <c r="BM42225" s="2">
        <v>68.330368704265922</v>
      </c>
      <c r="BR42225" s="1">
        <v>75.669225458306798</v>
      </c>
    </row>
    <row r="42226" spans="64:70" x14ac:dyDescent="0.2">
      <c r="BL42226" s="2">
        <v>42222</v>
      </c>
      <c r="BM42226" s="2">
        <v>68.330368704265922</v>
      </c>
      <c r="BR42226" s="1">
        <v>86.344099766333741</v>
      </c>
    </row>
    <row r="42227" spans="64:70" x14ac:dyDescent="0.2">
      <c r="BL42227" s="2">
        <v>42223</v>
      </c>
      <c r="BM42227" s="2">
        <v>68.330368704265922</v>
      </c>
      <c r="BR42227" s="1">
        <v>129.47823752530763</v>
      </c>
    </row>
    <row r="42228" spans="64:70" x14ac:dyDescent="0.2">
      <c r="BL42228" s="2">
        <v>42224</v>
      </c>
      <c r="BM42228" s="2">
        <v>68.330368704265922</v>
      </c>
      <c r="BR42228" s="1">
        <v>117.44715071523588</v>
      </c>
    </row>
    <row r="42229" spans="64:70" x14ac:dyDescent="0.2">
      <c r="BL42229" s="2">
        <v>42225</v>
      </c>
      <c r="BM42229" s="2">
        <v>68.330368704265922</v>
      </c>
      <c r="BR42229" s="1">
        <v>21.218667825848527</v>
      </c>
    </row>
    <row r="42230" spans="64:70" x14ac:dyDescent="0.2">
      <c r="BL42230" s="2">
        <v>42226</v>
      </c>
      <c r="BM42230" s="2">
        <v>68.330368704265922</v>
      </c>
      <c r="BR42230" s="1">
        <v>28.326033249716218</v>
      </c>
    </row>
    <row r="42231" spans="64:70" x14ac:dyDescent="0.2">
      <c r="BL42231" s="2">
        <v>42227</v>
      </c>
      <c r="BM42231" s="2">
        <v>68.330368704265922</v>
      </c>
      <c r="BR42231" s="1">
        <v>70.367172313981897</v>
      </c>
    </row>
    <row r="42232" spans="64:70" x14ac:dyDescent="0.2">
      <c r="BL42232" s="2">
        <v>42228</v>
      </c>
      <c r="BM42232" s="2">
        <v>68.330368704265922</v>
      </c>
      <c r="BR42232" s="1">
        <v>95.736489275946283</v>
      </c>
    </row>
    <row r="42233" spans="64:70" x14ac:dyDescent="0.2">
      <c r="BL42233" s="2">
        <v>42229</v>
      </c>
      <c r="BM42233" s="2">
        <v>68.330368704265922</v>
      </c>
      <c r="BR42233" s="1">
        <v>115.01481122003692</v>
      </c>
    </row>
    <row r="42234" spans="64:70" x14ac:dyDescent="0.2">
      <c r="BL42234" s="2">
        <v>42230</v>
      </c>
      <c r="BM42234" s="2">
        <v>68.330368704265922</v>
      </c>
      <c r="BR42234" s="1">
        <v>23.071457603726444</v>
      </c>
    </row>
    <row r="42235" spans="64:70" x14ac:dyDescent="0.2">
      <c r="BL42235" s="2">
        <v>42231</v>
      </c>
      <c r="BM42235" s="2">
        <v>68.330368704265922</v>
      </c>
      <c r="BR42235" s="1">
        <v>63.067163941540954</v>
      </c>
    </row>
    <row r="42236" spans="64:70" x14ac:dyDescent="0.2">
      <c r="BL42236" s="2">
        <v>42232</v>
      </c>
      <c r="BM42236" s="2">
        <v>68.330368704265922</v>
      </c>
      <c r="BR42236" s="1">
        <v>78.097547407559844</v>
      </c>
    </row>
    <row r="42237" spans="64:70" x14ac:dyDescent="0.2">
      <c r="BL42237" s="2">
        <v>42233</v>
      </c>
      <c r="BM42237" s="2">
        <v>68.330368704265922</v>
      </c>
      <c r="BR42237" s="1">
        <v>16.251903710840807</v>
      </c>
    </row>
    <row r="42238" spans="64:70" x14ac:dyDescent="0.2">
      <c r="BL42238" s="2">
        <v>42234</v>
      </c>
      <c r="BM42238" s="2">
        <v>68.330368704265922</v>
      </c>
      <c r="BR42238" s="1">
        <v>71.722892480580995</v>
      </c>
    </row>
    <row r="42239" spans="64:70" x14ac:dyDescent="0.2">
      <c r="BL42239" s="2">
        <v>42235</v>
      </c>
      <c r="BM42239" s="2">
        <v>68.330368704265922</v>
      </c>
      <c r="BR42239" s="1">
        <v>9.0421283829076202</v>
      </c>
    </row>
    <row r="42240" spans="64:70" x14ac:dyDescent="0.2">
      <c r="BL42240" s="2">
        <v>42236</v>
      </c>
      <c r="BM42240" s="2">
        <v>68.330368704265922</v>
      </c>
      <c r="BR42240" s="1">
        <v>96.719521859866589</v>
      </c>
    </row>
    <row r="42241" spans="64:70" x14ac:dyDescent="0.2">
      <c r="BL42241" s="2">
        <v>42237</v>
      </c>
      <c r="BM42241" s="2">
        <v>68.330368704265922</v>
      </c>
      <c r="BR42241" s="1">
        <v>125.9860306566322</v>
      </c>
    </row>
    <row r="42242" spans="64:70" x14ac:dyDescent="0.2">
      <c r="BL42242" s="2">
        <v>42238</v>
      </c>
      <c r="BM42242" s="2">
        <v>68.330368704265922</v>
      </c>
      <c r="BR42242" s="1">
        <v>88.709814042317888</v>
      </c>
    </row>
    <row r="42243" spans="64:70" x14ac:dyDescent="0.2">
      <c r="BL42243" s="2">
        <v>42239</v>
      </c>
      <c r="BM42243" s="2">
        <v>68.330368704265922</v>
      </c>
      <c r="BR42243" s="1">
        <v>42.876790950792227</v>
      </c>
    </row>
    <row r="42244" spans="64:70" x14ac:dyDescent="0.2">
      <c r="BL42244" s="2">
        <v>42240</v>
      </c>
      <c r="BM42244" s="2">
        <v>68.330368704265922</v>
      </c>
      <c r="BR42244" s="1">
        <v>105.50712797821116</v>
      </c>
    </row>
    <row r="42245" spans="64:70" x14ac:dyDescent="0.2">
      <c r="BL42245" s="2">
        <v>42241</v>
      </c>
      <c r="BM42245" s="2">
        <v>68.330368704265922</v>
      </c>
      <c r="BR42245" s="1">
        <v>59.8916751204858</v>
      </c>
    </row>
    <row r="42246" spans="64:70" x14ac:dyDescent="0.2">
      <c r="BL42246" s="2">
        <v>42242</v>
      </c>
      <c r="BM42246" s="2">
        <v>68.330368704265922</v>
      </c>
      <c r="BR42246" s="1">
        <v>106.82521257614884</v>
      </c>
    </row>
    <row r="42247" spans="64:70" x14ac:dyDescent="0.2">
      <c r="BL42247" s="2">
        <v>42243</v>
      </c>
      <c r="BM42247" s="2">
        <v>68.330368704265922</v>
      </c>
      <c r="BR42247" s="1">
        <v>55.166477406018529</v>
      </c>
    </row>
    <row r="42248" spans="64:70" x14ac:dyDescent="0.2">
      <c r="BL42248" s="2">
        <v>42244</v>
      </c>
      <c r="BM42248" s="2">
        <v>68.330368704265922</v>
      </c>
      <c r="BR42248" s="1">
        <v>79.306100298271659</v>
      </c>
    </row>
    <row r="42249" spans="64:70" x14ac:dyDescent="0.2">
      <c r="BL42249" s="2">
        <v>42245</v>
      </c>
      <c r="BM42249" s="2">
        <v>68.330368704265922</v>
      </c>
      <c r="BR42249" s="1">
        <v>85.733679644710222</v>
      </c>
    </row>
    <row r="42250" spans="64:70" x14ac:dyDescent="0.2">
      <c r="BL42250" s="2">
        <v>42246</v>
      </c>
      <c r="BM42250" s="2">
        <v>68.330368704265922</v>
      </c>
      <c r="BR42250" s="1">
        <v>12.317144999612694</v>
      </c>
    </row>
    <row r="42251" spans="64:70" x14ac:dyDescent="0.2">
      <c r="BL42251" s="2">
        <v>42247</v>
      </c>
      <c r="BM42251" s="2">
        <v>68.330368704265922</v>
      </c>
      <c r="BR42251" s="1">
        <v>99.36480400916777</v>
      </c>
    </row>
    <row r="42252" spans="64:70" x14ac:dyDescent="0.2">
      <c r="BL42252" s="2">
        <v>42248</v>
      </c>
      <c r="BM42252" s="2">
        <v>68.330368704265922</v>
      </c>
      <c r="BR42252" s="1">
        <v>115.97977268365987</v>
      </c>
    </row>
    <row r="42253" spans="64:70" x14ac:dyDescent="0.2">
      <c r="BL42253" s="2">
        <v>42249</v>
      </c>
      <c r="BM42253" s="2">
        <v>68.330368704265922</v>
      </c>
      <c r="BR42253" s="1">
        <v>23.768028275081079</v>
      </c>
    </row>
    <row r="42254" spans="64:70" x14ac:dyDescent="0.2">
      <c r="BL42254" s="2">
        <v>42250</v>
      </c>
      <c r="BM42254" s="2">
        <v>68.330368704265922</v>
      </c>
      <c r="BR42254" s="1">
        <v>68.915760263397416</v>
      </c>
    </row>
    <row r="42255" spans="64:70" x14ac:dyDescent="0.2">
      <c r="BL42255" s="2">
        <v>42251</v>
      </c>
      <c r="BM42255" s="2">
        <v>68.330368704265922</v>
      </c>
      <c r="BR42255" s="1">
        <v>21.889028149934333</v>
      </c>
    </row>
    <row r="42256" spans="64:70" x14ac:dyDescent="0.2">
      <c r="BL42256" s="2">
        <v>42252</v>
      </c>
      <c r="BM42256" s="2">
        <v>68.330368704265922</v>
      </c>
      <c r="BR42256" s="1">
        <v>107.83701193007848</v>
      </c>
    </row>
    <row r="42257" spans="64:70" x14ac:dyDescent="0.2">
      <c r="BL42257" s="2">
        <v>42253</v>
      </c>
      <c r="BM42257" s="2">
        <v>68.330368704265922</v>
      </c>
      <c r="BR42257" s="1">
        <v>13.261299488029167</v>
      </c>
    </row>
    <row r="42258" spans="64:70" x14ac:dyDescent="0.2">
      <c r="BL42258" s="2">
        <v>42254</v>
      </c>
      <c r="BM42258" s="2">
        <v>68.330368704265922</v>
      </c>
      <c r="BR42258" s="1">
        <v>87.552325191214905</v>
      </c>
    </row>
    <row r="42259" spans="64:70" x14ac:dyDescent="0.2">
      <c r="BL42259" s="2">
        <v>42255</v>
      </c>
      <c r="BM42259" s="2">
        <v>68.330368704265922</v>
      </c>
      <c r="BR42259" s="1">
        <v>62.754294684714736</v>
      </c>
    </row>
    <row r="42260" spans="64:70" x14ac:dyDescent="0.2">
      <c r="BL42260" s="2">
        <v>42256</v>
      </c>
      <c r="BM42260" s="2">
        <v>68.330368704265922</v>
      </c>
      <c r="BR42260" s="1">
        <v>59.654001646843838</v>
      </c>
    </row>
    <row r="42261" spans="64:70" x14ac:dyDescent="0.2">
      <c r="BL42261" s="2">
        <v>42257</v>
      </c>
      <c r="BM42261" s="2">
        <v>68.330368704265922</v>
      </c>
      <c r="BR42261" s="1">
        <v>72.736392270360525</v>
      </c>
    </row>
    <row r="42262" spans="64:70" x14ac:dyDescent="0.2">
      <c r="BL42262" s="2">
        <v>42258</v>
      </c>
      <c r="BM42262" s="2">
        <v>68.330368704265922</v>
      </c>
      <c r="BR42262" s="1">
        <v>8.0561757611885554</v>
      </c>
    </row>
    <row r="42263" spans="64:70" x14ac:dyDescent="0.2">
      <c r="BL42263" s="2">
        <v>42259</v>
      </c>
      <c r="BM42263" s="2">
        <v>68.330368704265922</v>
      </c>
      <c r="BR42263" s="1">
        <v>58.112141160361588</v>
      </c>
    </row>
    <row r="42264" spans="64:70" x14ac:dyDescent="0.2">
      <c r="BL42264" s="2">
        <v>42260</v>
      </c>
      <c r="BM42264" s="2">
        <v>68.330368704265922</v>
      </c>
      <c r="BR42264" s="1">
        <v>90.954504113728106</v>
      </c>
    </row>
    <row r="42265" spans="64:70" x14ac:dyDescent="0.2">
      <c r="BL42265" s="2">
        <v>42261</v>
      </c>
      <c r="BM42265" s="2">
        <v>68.330368704265922</v>
      </c>
      <c r="BR42265" s="1">
        <v>20.307186866715639</v>
      </c>
    </row>
    <row r="42266" spans="64:70" x14ac:dyDescent="0.2">
      <c r="BL42266" s="2">
        <v>42262</v>
      </c>
      <c r="BM42266" s="2">
        <v>68.330368704265922</v>
      </c>
      <c r="BR42266" s="1">
        <v>69.832629538393732</v>
      </c>
    </row>
    <row r="42267" spans="64:70" x14ac:dyDescent="0.2">
      <c r="BL42267" s="2">
        <v>42263</v>
      </c>
      <c r="BM42267" s="2">
        <v>68.330368704265922</v>
      </c>
      <c r="BR42267" s="1">
        <v>10.537033302546135</v>
      </c>
    </row>
    <row r="42268" spans="64:70" x14ac:dyDescent="0.2">
      <c r="BL42268" s="2">
        <v>42264</v>
      </c>
      <c r="BM42268" s="2">
        <v>68.330368704265922</v>
      </c>
      <c r="BR42268" s="1">
        <v>83.867373285946783</v>
      </c>
    </row>
    <row r="42269" spans="64:70" x14ac:dyDescent="0.2">
      <c r="BL42269" s="2">
        <v>42265</v>
      </c>
      <c r="BM42269" s="2">
        <v>68.330368704265922</v>
      </c>
      <c r="BR42269" s="1">
        <v>75.531054379159556</v>
      </c>
    </row>
    <row r="42270" spans="64:70" x14ac:dyDescent="0.2">
      <c r="BL42270" s="2">
        <v>42266</v>
      </c>
      <c r="BM42270" s="2">
        <v>68.330368704265922</v>
      </c>
      <c r="BR42270" s="1">
        <v>41.505092120998185</v>
      </c>
    </row>
    <row r="42271" spans="64:70" x14ac:dyDescent="0.2">
      <c r="BL42271" s="2">
        <v>42267</v>
      </c>
      <c r="BM42271" s="2">
        <v>68.330368704265922</v>
      </c>
      <c r="BR42271" s="1">
        <v>27.726598230360494</v>
      </c>
    </row>
    <row r="42272" spans="64:70" x14ac:dyDescent="0.2">
      <c r="BL42272" s="2">
        <v>42268</v>
      </c>
      <c r="BM42272" s="2">
        <v>68.330368704265922</v>
      </c>
      <c r="BR42272" s="1">
        <v>125.29293309479756</v>
      </c>
    </row>
    <row r="42273" spans="64:70" x14ac:dyDescent="0.2">
      <c r="BL42273" s="2">
        <v>42269</v>
      </c>
      <c r="BM42273" s="2">
        <v>68.330368704265922</v>
      </c>
      <c r="BR42273" s="1">
        <v>77.165595611247525</v>
      </c>
    </row>
    <row r="42274" spans="64:70" x14ac:dyDescent="0.2">
      <c r="BL42274" s="2">
        <v>42270</v>
      </c>
      <c r="BM42274" s="2">
        <v>68.330368704265922</v>
      </c>
      <c r="BR42274" s="1">
        <v>7.0292580832445566</v>
      </c>
    </row>
    <row r="42275" spans="64:70" x14ac:dyDescent="0.2">
      <c r="BL42275" s="2">
        <v>42271</v>
      </c>
      <c r="BM42275" s="2">
        <v>68.330368704265922</v>
      </c>
      <c r="BR42275" s="1">
        <v>122.08410442033581</v>
      </c>
    </row>
    <row r="42276" spans="64:70" x14ac:dyDescent="0.2">
      <c r="BL42276" s="2">
        <v>42272</v>
      </c>
      <c r="BM42276" s="2">
        <v>68.330368704265922</v>
      </c>
      <c r="BR42276" s="1">
        <v>102.7303762293886</v>
      </c>
    </row>
    <row r="42277" spans="64:70" x14ac:dyDescent="0.2">
      <c r="BL42277" s="2">
        <v>42273</v>
      </c>
      <c r="BM42277" s="2">
        <v>68.330368704265922</v>
      </c>
      <c r="BR42277" s="1">
        <v>102.9305629379913</v>
      </c>
    </row>
    <row r="42278" spans="64:70" x14ac:dyDescent="0.2">
      <c r="BL42278" s="2">
        <v>42274</v>
      </c>
      <c r="BM42278" s="2">
        <v>68.330368704265922</v>
      </c>
      <c r="BR42278" s="1">
        <v>74.314263371473189</v>
      </c>
    </row>
    <row r="42279" spans="64:70" x14ac:dyDescent="0.2">
      <c r="BL42279" s="2">
        <v>42275</v>
      </c>
      <c r="BM42279" s="2">
        <v>68.330368704265922</v>
      </c>
      <c r="BR42279" s="1">
        <v>5.0925401536738235</v>
      </c>
    </row>
    <row r="42280" spans="64:70" x14ac:dyDescent="0.2">
      <c r="BL42280" s="2">
        <v>42276</v>
      </c>
      <c r="BM42280" s="2">
        <v>68.330368704265922</v>
      </c>
      <c r="BR42280" s="1">
        <v>52.996700373030151</v>
      </c>
    </row>
    <row r="42281" spans="64:70" x14ac:dyDescent="0.2">
      <c r="BL42281" s="2">
        <v>42277</v>
      </c>
      <c r="BM42281" s="2">
        <v>68.330368704265922</v>
      </c>
      <c r="BR42281" s="1">
        <v>28.197888873849266</v>
      </c>
    </row>
    <row r="42282" spans="64:70" x14ac:dyDescent="0.2">
      <c r="BL42282" s="2">
        <v>42278</v>
      </c>
      <c r="BM42282" s="2">
        <v>68.330368704265922</v>
      </c>
      <c r="BR42282" s="1">
        <v>23.776388360191916</v>
      </c>
    </row>
    <row r="42283" spans="64:70" x14ac:dyDescent="0.2">
      <c r="BL42283" s="2">
        <v>42279</v>
      </c>
      <c r="BM42283" s="2">
        <v>68.330368704265922</v>
      </c>
      <c r="BR42283" s="1">
        <v>110.35333645194608</v>
      </c>
    </row>
    <row r="42284" spans="64:70" x14ac:dyDescent="0.2">
      <c r="BL42284" s="2">
        <v>42280</v>
      </c>
      <c r="BM42284" s="2">
        <v>68.330368704265922</v>
      </c>
      <c r="BR42284" s="1">
        <v>47.994948411101532</v>
      </c>
    </row>
    <row r="42285" spans="64:70" x14ac:dyDescent="0.2">
      <c r="BL42285" s="2">
        <v>42281</v>
      </c>
      <c r="BM42285" s="2">
        <v>68.330368704265922</v>
      </c>
      <c r="BR42285" s="1">
        <v>22.005394139303533</v>
      </c>
    </row>
    <row r="42286" spans="64:70" x14ac:dyDescent="0.2">
      <c r="BL42286" s="2">
        <v>42282</v>
      </c>
      <c r="BM42286" s="2">
        <v>68.330368704265922</v>
      </c>
      <c r="BR42286" s="1">
        <v>87.814666072999742</v>
      </c>
    </row>
    <row r="42287" spans="64:70" x14ac:dyDescent="0.2">
      <c r="BL42287" s="2">
        <v>42283</v>
      </c>
      <c r="BM42287" s="2">
        <v>68.330368704265922</v>
      </c>
      <c r="BR42287" s="1">
        <v>100.46572835077951</v>
      </c>
    </row>
    <row r="42288" spans="64:70" x14ac:dyDescent="0.2">
      <c r="BL42288" s="2">
        <v>42284</v>
      </c>
      <c r="BM42288" s="2">
        <v>68.330368704265922</v>
      </c>
      <c r="BR42288" s="1">
        <v>30.107863431717234</v>
      </c>
    </row>
    <row r="42289" spans="64:70" x14ac:dyDescent="0.2">
      <c r="BL42289" s="2">
        <v>42285</v>
      </c>
      <c r="BM42289" s="2">
        <v>68.330368704265922</v>
      </c>
      <c r="BR42289" s="1">
        <v>107.83504264040484</v>
      </c>
    </row>
    <row r="42290" spans="64:70" x14ac:dyDescent="0.2">
      <c r="BL42290" s="2">
        <v>42286</v>
      </c>
      <c r="BM42290" s="2">
        <v>68.330368704265922</v>
      </c>
      <c r="BR42290" s="1">
        <v>129.22422343656206</v>
      </c>
    </row>
    <row r="42291" spans="64:70" x14ac:dyDescent="0.2">
      <c r="BL42291" s="2">
        <v>42287</v>
      </c>
      <c r="BM42291" s="2">
        <v>68.330368704265922</v>
      </c>
      <c r="BR42291" s="1">
        <v>17.205128626028639</v>
      </c>
    </row>
    <row r="42292" spans="64:70" x14ac:dyDescent="0.2">
      <c r="BL42292" s="2">
        <v>42288</v>
      </c>
      <c r="BM42292" s="2">
        <v>68.330368704265922</v>
      </c>
      <c r="BR42292" s="1">
        <v>16.31444596059309</v>
      </c>
    </row>
    <row r="42293" spans="64:70" x14ac:dyDescent="0.2">
      <c r="BL42293" s="2">
        <v>42289</v>
      </c>
      <c r="BM42293" s="2">
        <v>68.330368704265922</v>
      </c>
      <c r="BR42293" s="1">
        <v>0.91790770122709375</v>
      </c>
    </row>
    <row r="42294" spans="64:70" x14ac:dyDescent="0.2">
      <c r="BL42294" s="2">
        <v>42290</v>
      </c>
      <c r="BM42294" s="2">
        <v>68.330368704265922</v>
      </c>
      <c r="BR42294" s="1">
        <v>37.074927904204813</v>
      </c>
    </row>
    <row r="42295" spans="64:70" x14ac:dyDescent="0.2">
      <c r="BL42295" s="2">
        <v>42291</v>
      </c>
      <c r="BM42295" s="2">
        <v>68.330368704265922</v>
      </c>
      <c r="BR42295" s="1">
        <v>34.253305680187381</v>
      </c>
    </row>
    <row r="42296" spans="64:70" x14ac:dyDescent="0.2">
      <c r="BL42296" s="2">
        <v>42292</v>
      </c>
      <c r="BM42296" s="2">
        <v>68.330368704265922</v>
      </c>
      <c r="BR42296" s="1">
        <v>15.835164500469617</v>
      </c>
    </row>
    <row r="42297" spans="64:70" x14ac:dyDescent="0.2">
      <c r="BL42297" s="2">
        <v>42293</v>
      </c>
      <c r="BM42297" s="2">
        <v>68.330368704265922</v>
      </c>
      <c r="BR42297" s="1">
        <v>4.247903956657396</v>
      </c>
    </row>
    <row r="42298" spans="64:70" x14ac:dyDescent="0.2">
      <c r="BL42298" s="2">
        <v>42294</v>
      </c>
      <c r="BM42298" s="2">
        <v>68.330368704265922</v>
      </c>
      <c r="BR42298" s="1">
        <v>24.456819441672238</v>
      </c>
    </row>
    <row r="42299" spans="64:70" x14ac:dyDescent="0.2">
      <c r="BL42299" s="2">
        <v>42295</v>
      </c>
      <c r="BM42299" s="2">
        <v>68.330368704265922</v>
      </c>
      <c r="BR42299" s="1">
        <v>57.808361269140718</v>
      </c>
    </row>
    <row r="42300" spans="64:70" x14ac:dyDescent="0.2">
      <c r="BL42300" s="2">
        <v>42296</v>
      </c>
      <c r="BM42300" s="2">
        <v>68.330368704265922</v>
      </c>
      <c r="BR42300" s="1">
        <v>29.109454234539456</v>
      </c>
    </row>
    <row r="42301" spans="64:70" x14ac:dyDescent="0.2">
      <c r="BL42301" s="2">
        <v>42297</v>
      </c>
      <c r="BM42301" s="2">
        <v>68.330368704265922</v>
      </c>
      <c r="BR42301" s="1">
        <v>18.419834368402192</v>
      </c>
    </row>
    <row r="42302" spans="64:70" x14ac:dyDescent="0.2">
      <c r="BL42302" s="2">
        <v>42298</v>
      </c>
      <c r="BM42302" s="2">
        <v>68.330368704265922</v>
      </c>
      <c r="BR42302" s="1">
        <v>59.147920751949911</v>
      </c>
    </row>
    <row r="42303" spans="64:70" x14ac:dyDescent="0.2">
      <c r="BL42303" s="2">
        <v>42299</v>
      </c>
      <c r="BM42303" s="2">
        <v>68.330368704265922</v>
      </c>
      <c r="BR42303" s="1">
        <v>26.778403892527578</v>
      </c>
    </row>
    <row r="42304" spans="64:70" x14ac:dyDescent="0.2">
      <c r="BL42304" s="2">
        <v>42300</v>
      </c>
      <c r="BM42304" s="2">
        <v>68.330368704265922</v>
      </c>
      <c r="BR42304" s="1">
        <v>36.942211199313149</v>
      </c>
    </row>
    <row r="42305" spans="64:70" x14ac:dyDescent="0.2">
      <c r="BL42305" s="2">
        <v>42301</v>
      </c>
      <c r="BM42305" s="2">
        <v>68.330368704265922</v>
      </c>
      <c r="BR42305" s="1">
        <v>50.326657402986669</v>
      </c>
    </row>
    <row r="42306" spans="64:70" x14ac:dyDescent="0.2">
      <c r="BL42306" s="2">
        <v>42302</v>
      </c>
      <c r="BM42306" s="2">
        <v>68.330368704265922</v>
      </c>
      <c r="BR42306" s="1">
        <v>13.768633580832201</v>
      </c>
    </row>
    <row r="42307" spans="64:70" x14ac:dyDescent="0.2">
      <c r="BL42307" s="2">
        <v>42303</v>
      </c>
      <c r="BM42307" s="2">
        <v>68.330368704265922</v>
      </c>
      <c r="BR42307" s="1">
        <v>117.74950118020963</v>
      </c>
    </row>
    <row r="42308" spans="64:70" x14ac:dyDescent="0.2">
      <c r="BL42308" s="2">
        <v>42304</v>
      </c>
      <c r="BM42308" s="2">
        <v>68.330368704265922</v>
      </c>
      <c r="BR42308" s="1">
        <v>75.637764642117034</v>
      </c>
    </row>
    <row r="42309" spans="64:70" x14ac:dyDescent="0.2">
      <c r="BL42309" s="2">
        <v>42305</v>
      </c>
      <c r="BM42309" s="2">
        <v>68.330368704265922</v>
      </c>
      <c r="BR42309" s="1">
        <v>18.480637387261382</v>
      </c>
    </row>
    <row r="42310" spans="64:70" x14ac:dyDescent="0.2">
      <c r="BL42310" s="2">
        <v>42306</v>
      </c>
      <c r="BM42310" s="2">
        <v>68.330368704265922</v>
      </c>
      <c r="BR42310" s="1">
        <v>113.11240132805536</v>
      </c>
    </row>
    <row r="42311" spans="64:70" x14ac:dyDescent="0.2">
      <c r="BL42311" s="2">
        <v>42307</v>
      </c>
      <c r="BM42311" s="2">
        <v>68.330368704265922</v>
      </c>
      <c r="BR42311" s="1">
        <v>8.1221993143689843</v>
      </c>
    </row>
    <row r="42312" spans="64:70" x14ac:dyDescent="0.2">
      <c r="BL42312" s="2">
        <v>42308</v>
      </c>
      <c r="BM42312" s="2">
        <v>68.330368704265922</v>
      </c>
      <c r="BR42312" s="1">
        <v>129.36315682200006</v>
      </c>
    </row>
    <row r="42313" spans="64:70" x14ac:dyDescent="0.2">
      <c r="BL42313" s="2">
        <v>42309</v>
      </c>
      <c r="BM42313" s="2">
        <v>68.330368704265922</v>
      </c>
      <c r="BR42313" s="1">
        <v>25.64460189282461</v>
      </c>
    </row>
    <row r="42314" spans="64:70" x14ac:dyDescent="0.2">
      <c r="BL42314" s="2">
        <v>42310</v>
      </c>
      <c r="BM42314" s="2">
        <v>68.330368704265922</v>
      </c>
      <c r="BR42314" s="1">
        <v>101.41868486342914</v>
      </c>
    </row>
    <row r="42315" spans="64:70" x14ac:dyDescent="0.2">
      <c r="BL42315" s="2">
        <v>42311</v>
      </c>
      <c r="BM42315" s="2">
        <v>68.330368704265922</v>
      </c>
      <c r="BR42315" s="1">
        <v>49.437926154135525</v>
      </c>
    </row>
    <row r="42316" spans="64:70" x14ac:dyDescent="0.2">
      <c r="BL42316" s="2">
        <v>42312</v>
      </c>
      <c r="BM42316" s="2">
        <v>68.330368704265922</v>
      </c>
      <c r="BR42316" s="1">
        <v>25.325002023945345</v>
      </c>
    </row>
    <row r="42317" spans="64:70" x14ac:dyDescent="0.2">
      <c r="BL42317" s="2">
        <v>42313</v>
      </c>
      <c r="BM42317" s="2">
        <v>68.330368704265922</v>
      </c>
      <c r="BR42317" s="1">
        <v>23.524667335337924</v>
      </c>
    </row>
    <row r="42318" spans="64:70" x14ac:dyDescent="0.2">
      <c r="BL42318" s="2">
        <v>42314</v>
      </c>
      <c r="BM42318" s="2">
        <v>68.330368704265922</v>
      </c>
      <c r="BR42318" s="1">
        <v>69.761858196883921</v>
      </c>
    </row>
    <row r="42319" spans="64:70" x14ac:dyDescent="0.2">
      <c r="BL42319" s="2">
        <v>42315</v>
      </c>
      <c r="BM42319" s="2">
        <v>68.330368704265922</v>
      </c>
      <c r="BR42319" s="1">
        <v>99.005834083848313</v>
      </c>
    </row>
    <row r="42320" spans="64:70" x14ac:dyDescent="0.2">
      <c r="BL42320" s="2">
        <v>42316</v>
      </c>
      <c r="BM42320" s="2">
        <v>68.330368704265922</v>
      </c>
      <c r="BR42320" s="1">
        <v>115.02978835399246</v>
      </c>
    </row>
    <row r="42321" spans="64:70" x14ac:dyDescent="0.2">
      <c r="BL42321" s="2">
        <v>42317</v>
      </c>
      <c r="BM42321" s="2">
        <v>68.330368704265922</v>
      </c>
      <c r="BR42321" s="1">
        <v>114.92255653690684</v>
      </c>
    </row>
    <row r="42322" spans="64:70" x14ac:dyDescent="0.2">
      <c r="BL42322" s="2">
        <v>42318</v>
      </c>
      <c r="BM42322" s="2">
        <v>68.330368704265922</v>
      </c>
      <c r="BR42322" s="1">
        <v>61.287372021753086</v>
      </c>
    </row>
    <row r="42323" spans="64:70" x14ac:dyDescent="0.2">
      <c r="BL42323" s="2">
        <v>42319</v>
      </c>
      <c r="BM42323" s="2">
        <v>68.330368704265922</v>
      </c>
      <c r="BR42323" s="1">
        <v>31.305800704768771</v>
      </c>
    </row>
    <row r="42324" spans="64:70" x14ac:dyDescent="0.2">
      <c r="BL42324" s="2">
        <v>42320</v>
      </c>
      <c r="BM42324" s="2">
        <v>68.330368704265922</v>
      </c>
      <c r="BR42324" s="1">
        <v>30.262701261294964</v>
      </c>
    </row>
    <row r="42325" spans="64:70" x14ac:dyDescent="0.2">
      <c r="BL42325" s="2">
        <v>42321</v>
      </c>
      <c r="BM42325" s="2">
        <v>68.330368704265922</v>
      </c>
      <c r="BR42325" s="1">
        <v>60.088711503864531</v>
      </c>
    </row>
    <row r="42326" spans="64:70" x14ac:dyDescent="0.2">
      <c r="BL42326" s="2">
        <v>42322</v>
      </c>
      <c r="BM42326" s="2">
        <v>68.330368704265922</v>
      </c>
      <c r="BR42326" s="1">
        <v>54.34706635864903</v>
      </c>
    </row>
    <row r="42327" spans="64:70" x14ac:dyDescent="0.2">
      <c r="BL42327" s="2">
        <v>42323</v>
      </c>
      <c r="BM42327" s="2">
        <v>68.330368704265922</v>
      </c>
      <c r="BR42327" s="1">
        <v>47.814544256075308</v>
      </c>
    </row>
    <row r="42328" spans="64:70" x14ac:dyDescent="0.2">
      <c r="BL42328" s="2">
        <v>42324</v>
      </c>
      <c r="BM42328" s="2">
        <v>68.330368704265922</v>
      </c>
      <c r="BR42328" s="1">
        <v>104.99228411794793</v>
      </c>
    </row>
    <row r="42329" spans="64:70" x14ac:dyDescent="0.2">
      <c r="BL42329" s="2">
        <v>42325</v>
      </c>
      <c r="BM42329" s="2">
        <v>68.330368704265922</v>
      </c>
      <c r="BR42329" s="1">
        <v>101.95644201772724</v>
      </c>
    </row>
    <row r="42330" spans="64:70" x14ac:dyDescent="0.2">
      <c r="BL42330" s="2">
        <v>42326</v>
      </c>
      <c r="BM42330" s="2">
        <v>68.330368704265922</v>
      </c>
      <c r="BR42330" s="1">
        <v>87.95764845377785</v>
      </c>
    </row>
    <row r="42331" spans="64:70" x14ac:dyDescent="0.2">
      <c r="BL42331" s="2">
        <v>42327</v>
      </c>
      <c r="BM42331" s="2">
        <v>68.330368704265922</v>
      </c>
      <c r="BR42331" s="1">
        <v>123.92448914479253</v>
      </c>
    </row>
    <row r="42332" spans="64:70" x14ac:dyDescent="0.2">
      <c r="BL42332" s="2">
        <v>42328</v>
      </c>
      <c r="BM42332" s="2">
        <v>68.330368704265922</v>
      </c>
      <c r="BR42332" s="1">
        <v>12.750165445461349</v>
      </c>
    </row>
    <row r="42333" spans="64:70" x14ac:dyDescent="0.2">
      <c r="BL42333" s="2">
        <v>42329</v>
      </c>
      <c r="BM42333" s="2">
        <v>68.330368704265922</v>
      </c>
      <c r="BR42333" s="1">
        <v>114.38680907341013</v>
      </c>
    </row>
    <row r="42334" spans="64:70" x14ac:dyDescent="0.2">
      <c r="BL42334" s="2">
        <v>42330</v>
      </c>
      <c r="BM42334" s="2">
        <v>68.330368704265922</v>
      </c>
      <c r="BR42334" s="1">
        <v>46.142636899292157</v>
      </c>
    </row>
    <row r="42335" spans="64:70" x14ac:dyDescent="0.2">
      <c r="BL42335" s="2">
        <v>42331</v>
      </c>
      <c r="BM42335" s="2">
        <v>68.330368704265922</v>
      </c>
      <c r="BR42335" s="1">
        <v>52.605209974601976</v>
      </c>
    </row>
    <row r="42336" spans="64:70" x14ac:dyDescent="0.2">
      <c r="BL42336" s="2">
        <v>42332</v>
      </c>
      <c r="BM42336" s="2">
        <v>68.330368704265922</v>
      </c>
      <c r="BR42336" s="1">
        <v>84.615593895678742</v>
      </c>
    </row>
    <row r="42337" spans="64:70" x14ac:dyDescent="0.2">
      <c r="BL42337" s="2">
        <v>42333</v>
      </c>
      <c r="BM42337" s="2">
        <v>68.330368704265922</v>
      </c>
      <c r="BR42337" s="1">
        <v>98.878086939729386</v>
      </c>
    </row>
    <row r="42338" spans="64:70" x14ac:dyDescent="0.2">
      <c r="BL42338" s="2">
        <v>42334</v>
      </c>
      <c r="BM42338" s="2">
        <v>68.330368704265922</v>
      </c>
      <c r="BR42338" s="1">
        <v>68.124876990513982</v>
      </c>
    </row>
    <row r="42339" spans="64:70" x14ac:dyDescent="0.2">
      <c r="BL42339" s="2">
        <v>42335</v>
      </c>
      <c r="BM42339" s="2">
        <v>68.330368704265922</v>
      </c>
      <c r="BR42339" s="1">
        <v>116.94580861849262</v>
      </c>
    </row>
    <row r="42340" spans="64:70" x14ac:dyDescent="0.2">
      <c r="BL42340" s="2">
        <v>42336</v>
      </c>
      <c r="BM42340" s="2">
        <v>68.330368704265922</v>
      </c>
      <c r="BR42340" s="1">
        <v>42.823759770135567</v>
      </c>
    </row>
    <row r="42341" spans="64:70" x14ac:dyDescent="0.2">
      <c r="BL42341" s="2">
        <v>42337</v>
      </c>
      <c r="BM42341" s="2">
        <v>68.330368704265922</v>
      </c>
      <c r="BR42341" s="1">
        <v>43.973258017151906</v>
      </c>
    </row>
    <row r="42342" spans="64:70" x14ac:dyDescent="0.2">
      <c r="BL42342" s="2">
        <v>42338</v>
      </c>
      <c r="BM42342" s="2">
        <v>68.330368704265922</v>
      </c>
      <c r="BR42342" s="1">
        <v>18.255893659238708</v>
      </c>
    </row>
    <row r="42343" spans="64:70" x14ac:dyDescent="0.2">
      <c r="BL42343" s="2">
        <v>42339</v>
      </c>
      <c r="BM42343" s="2">
        <v>68.330368704265922</v>
      </c>
      <c r="BR42343" s="1">
        <v>86.842511058999619</v>
      </c>
    </row>
    <row r="42344" spans="64:70" x14ac:dyDescent="0.2">
      <c r="BL42344" s="2">
        <v>42340</v>
      </c>
      <c r="BM42344" s="2">
        <v>68.330368704265922</v>
      </c>
      <c r="BR42344" s="1">
        <v>99.970121832840121</v>
      </c>
    </row>
    <row r="42345" spans="64:70" x14ac:dyDescent="0.2">
      <c r="BL42345" s="2">
        <v>42341</v>
      </c>
      <c r="BM42345" s="2">
        <v>68.330368704265922</v>
      </c>
      <c r="BR42345" s="1">
        <v>51.510518885788585</v>
      </c>
    </row>
    <row r="42346" spans="64:70" x14ac:dyDescent="0.2">
      <c r="BL42346" s="2">
        <v>42342</v>
      </c>
      <c r="BM42346" s="2">
        <v>68.330368704265922</v>
      </c>
      <c r="BR42346" s="1">
        <v>29.222096598318942</v>
      </c>
    </row>
    <row r="42347" spans="64:70" x14ac:dyDescent="0.2">
      <c r="BL42347" s="2">
        <v>42343</v>
      </c>
      <c r="BM42347" s="2">
        <v>68.330368704265922</v>
      </c>
      <c r="BR42347" s="1">
        <v>78.08954317871202</v>
      </c>
    </row>
    <row r="42348" spans="64:70" x14ac:dyDescent="0.2">
      <c r="BL42348" s="2">
        <v>42344</v>
      </c>
      <c r="BM42348" s="2">
        <v>68.330368704265922</v>
      </c>
      <c r="BR42348" s="1">
        <v>7.9225157414636129</v>
      </c>
    </row>
    <row r="42349" spans="64:70" x14ac:dyDescent="0.2">
      <c r="BL42349" s="2">
        <v>42345</v>
      </c>
      <c r="BM42349" s="2">
        <v>68.330368704265922</v>
      </c>
      <c r="BR42349" s="1">
        <v>37.444324934138692</v>
      </c>
    </row>
    <row r="42350" spans="64:70" x14ac:dyDescent="0.2">
      <c r="BL42350" s="2">
        <v>42346</v>
      </c>
      <c r="BM42350" s="2">
        <v>68.330368704265922</v>
      </c>
      <c r="BR42350" s="1">
        <v>17.833406985502606</v>
      </c>
    </row>
    <row r="42351" spans="64:70" x14ac:dyDescent="0.2">
      <c r="BL42351" s="2">
        <v>42347</v>
      </c>
      <c r="BM42351" s="2">
        <v>68.330368704265922</v>
      </c>
      <c r="BR42351" s="1">
        <v>55.6783044149836</v>
      </c>
    </row>
    <row r="42352" spans="64:70" x14ac:dyDescent="0.2">
      <c r="BL42352" s="2">
        <v>42348</v>
      </c>
      <c r="BM42352" s="2">
        <v>68.330368704265922</v>
      </c>
      <c r="BR42352" s="1">
        <v>2.2351744400073272</v>
      </c>
    </row>
    <row r="42353" spans="64:70" x14ac:dyDescent="0.2">
      <c r="BL42353" s="2">
        <v>42349</v>
      </c>
      <c r="BM42353" s="2">
        <v>68.330368704265922</v>
      </c>
      <c r="BR42353" s="1">
        <v>88.007823164957429</v>
      </c>
    </row>
    <row r="42354" spans="64:70" x14ac:dyDescent="0.2">
      <c r="BL42354" s="2">
        <v>42350</v>
      </c>
      <c r="BM42354" s="2">
        <v>68.330368704265922</v>
      </c>
      <c r="BR42354" s="1">
        <v>91.531010501012773</v>
      </c>
    </row>
    <row r="42355" spans="64:70" x14ac:dyDescent="0.2">
      <c r="BL42355" s="2">
        <v>42351</v>
      </c>
      <c r="BM42355" s="2">
        <v>68.330368704265922</v>
      </c>
      <c r="BR42355" s="1">
        <v>125.00154661755069</v>
      </c>
    </row>
    <row r="42356" spans="64:70" x14ac:dyDescent="0.2">
      <c r="BL42356" s="2">
        <v>42352</v>
      </c>
      <c r="BM42356" s="2">
        <v>68.330368704265922</v>
      </c>
      <c r="BR42356" s="1">
        <v>17.705062650383368</v>
      </c>
    </row>
    <row r="42357" spans="64:70" x14ac:dyDescent="0.2">
      <c r="BL42357" s="2">
        <v>42353</v>
      </c>
      <c r="BM42357" s="2">
        <v>68.330368704265922</v>
      </c>
      <c r="BR42357" s="1">
        <v>86.851799660876125</v>
      </c>
    </row>
    <row r="42358" spans="64:70" x14ac:dyDescent="0.2">
      <c r="BL42358" s="2">
        <v>42354</v>
      </c>
      <c r="BM42358" s="2">
        <v>68.330368704265922</v>
      </c>
      <c r="BR42358" s="1">
        <v>27.481867360978143</v>
      </c>
    </row>
    <row r="42359" spans="64:70" x14ac:dyDescent="0.2">
      <c r="BL42359" s="2">
        <v>42355</v>
      </c>
      <c r="BM42359" s="2">
        <v>68.330368704265922</v>
      </c>
      <c r="BR42359" s="1">
        <v>0.17568562801930909</v>
      </c>
    </row>
    <row r="42360" spans="64:70" x14ac:dyDescent="0.2">
      <c r="BL42360" s="2">
        <v>42356</v>
      </c>
      <c r="BM42360" s="2">
        <v>68.330368704265922</v>
      </c>
      <c r="BR42360" s="1">
        <v>22.337636192774355</v>
      </c>
    </row>
    <row r="42361" spans="64:70" x14ac:dyDescent="0.2">
      <c r="BL42361" s="2">
        <v>42357</v>
      </c>
      <c r="BM42361" s="2">
        <v>68.330368704265922</v>
      </c>
      <c r="BR42361" s="1">
        <v>77.64905066960479</v>
      </c>
    </row>
    <row r="42362" spans="64:70" x14ac:dyDescent="0.2">
      <c r="BL42362" s="2">
        <v>42358</v>
      </c>
      <c r="BM42362" s="2">
        <v>68.330368704265922</v>
      </c>
      <c r="BR42362" s="1">
        <v>56.586135351708535</v>
      </c>
    </row>
    <row r="42363" spans="64:70" x14ac:dyDescent="0.2">
      <c r="BL42363" s="2">
        <v>42359</v>
      </c>
      <c r="BM42363" s="2">
        <v>68.330368704265922</v>
      </c>
      <c r="BR42363" s="1">
        <v>72.680304231417509</v>
      </c>
    </row>
    <row r="42364" spans="64:70" x14ac:dyDescent="0.2">
      <c r="BL42364" s="2">
        <v>42360</v>
      </c>
      <c r="BM42364" s="2">
        <v>68.330368704265922</v>
      </c>
      <c r="BR42364" s="1">
        <v>30.745677647780511</v>
      </c>
    </row>
    <row r="42365" spans="64:70" x14ac:dyDescent="0.2">
      <c r="BL42365" s="2">
        <v>42361</v>
      </c>
      <c r="BM42365" s="2">
        <v>68.330368704265922</v>
      </c>
      <c r="BR42365" s="1">
        <v>106.62144260989079</v>
      </c>
    </row>
    <row r="42366" spans="64:70" x14ac:dyDescent="0.2">
      <c r="BL42366" s="2">
        <v>42362</v>
      </c>
      <c r="BM42366" s="2">
        <v>68.330368704265922</v>
      </c>
      <c r="BR42366" s="1">
        <v>102.02010052433822</v>
      </c>
    </row>
    <row r="42367" spans="64:70" x14ac:dyDescent="0.2">
      <c r="BL42367" s="2">
        <v>42363</v>
      </c>
      <c r="BM42367" s="2">
        <v>68.330368704265922</v>
      </c>
      <c r="BR42367" s="1">
        <v>65.866004921008212</v>
      </c>
    </row>
    <row r="42368" spans="64:70" x14ac:dyDescent="0.2">
      <c r="BL42368" s="2">
        <v>42364</v>
      </c>
      <c r="BM42368" s="2">
        <v>68.330368704265922</v>
      </c>
      <c r="BR42368" s="1">
        <v>57.612703467959832</v>
      </c>
    </row>
    <row r="42369" spans="64:70" x14ac:dyDescent="0.2">
      <c r="BL42369" s="2">
        <v>42365</v>
      </c>
      <c r="BM42369" s="2">
        <v>68.330368704265922</v>
      </c>
      <c r="BR42369" s="1">
        <v>58.371908644169579</v>
      </c>
    </row>
    <row r="42370" spans="64:70" x14ac:dyDescent="0.2">
      <c r="BL42370" s="2">
        <v>42366</v>
      </c>
      <c r="BM42370" s="2">
        <v>68.330368704265922</v>
      </c>
      <c r="BR42370" s="1">
        <v>72.600860438584945</v>
      </c>
    </row>
    <row r="42371" spans="64:70" x14ac:dyDescent="0.2">
      <c r="BL42371" s="2">
        <v>42367</v>
      </c>
      <c r="BM42371" s="2">
        <v>68.330368704265922</v>
      </c>
      <c r="BR42371" s="1">
        <v>124.34720931633059</v>
      </c>
    </row>
    <row r="42372" spans="64:70" x14ac:dyDescent="0.2">
      <c r="BL42372" s="2">
        <v>42368</v>
      </c>
      <c r="BM42372" s="2">
        <v>68.330368704265922</v>
      </c>
      <c r="BR42372" s="1">
        <v>83.678386113197192</v>
      </c>
    </row>
    <row r="42373" spans="64:70" x14ac:dyDescent="0.2">
      <c r="BL42373" s="2">
        <v>42369</v>
      </c>
      <c r="BM42373" s="2">
        <v>68.330368704265922</v>
      </c>
      <c r="BR42373" s="1">
        <v>13.536913753545676</v>
      </c>
    </row>
    <row r="42374" spans="64:70" x14ac:dyDescent="0.2">
      <c r="BL42374" s="2">
        <v>42370</v>
      </c>
      <c r="BM42374" s="2">
        <v>68.330368704265922</v>
      </c>
      <c r="BR42374" s="1">
        <v>17.093504606832724</v>
      </c>
    </row>
    <row r="42375" spans="64:70" x14ac:dyDescent="0.2">
      <c r="BL42375" s="2">
        <v>42371</v>
      </c>
      <c r="BM42375" s="2">
        <v>68.330368704265922</v>
      </c>
      <c r="BR42375" s="1">
        <v>41.881980198348614</v>
      </c>
    </row>
    <row r="42376" spans="64:70" x14ac:dyDescent="0.2">
      <c r="BL42376" s="2">
        <v>42372</v>
      </c>
      <c r="BM42376" s="2">
        <v>68.330368704265922</v>
      </c>
      <c r="BR42376" s="1">
        <v>108.12271773581212</v>
      </c>
    </row>
    <row r="42377" spans="64:70" x14ac:dyDescent="0.2">
      <c r="BL42377" s="2">
        <v>42373</v>
      </c>
      <c r="BM42377" s="2">
        <v>68.330368704265922</v>
      </c>
      <c r="BR42377" s="1">
        <v>119.8108980990685</v>
      </c>
    </row>
    <row r="42378" spans="64:70" x14ac:dyDescent="0.2">
      <c r="BL42378" s="2">
        <v>42374</v>
      </c>
      <c r="BM42378" s="2">
        <v>68.330368704265922</v>
      </c>
      <c r="BR42378" s="1">
        <v>1.4068539668974012</v>
      </c>
    </row>
    <row r="42379" spans="64:70" x14ac:dyDescent="0.2">
      <c r="BL42379" s="2">
        <v>42375</v>
      </c>
      <c r="BM42379" s="2">
        <v>68.330368704265922</v>
      </c>
      <c r="BR42379" s="1">
        <v>45.746269044506406</v>
      </c>
    </row>
    <row r="42380" spans="64:70" x14ac:dyDescent="0.2">
      <c r="BL42380" s="2">
        <v>42376</v>
      </c>
      <c r="BM42380" s="2">
        <v>68.330368704265922</v>
      </c>
      <c r="BR42380" s="1">
        <v>90.36137594782123</v>
      </c>
    </row>
    <row r="42381" spans="64:70" x14ac:dyDescent="0.2">
      <c r="BL42381" s="2">
        <v>42377</v>
      </c>
      <c r="BM42381" s="2">
        <v>68.330368704265922</v>
      </c>
      <c r="BR42381" s="1">
        <v>119.31100143699065</v>
      </c>
    </row>
    <row r="42382" spans="64:70" x14ac:dyDescent="0.2">
      <c r="BL42382" s="2">
        <v>42378</v>
      </c>
      <c r="BM42382" s="2">
        <v>68.330368704265922</v>
      </c>
      <c r="BR42382" s="1">
        <v>87.016740346299471</v>
      </c>
    </row>
    <row r="42383" spans="64:70" x14ac:dyDescent="0.2">
      <c r="BL42383" s="2">
        <v>42379</v>
      </c>
      <c r="BM42383" s="2">
        <v>68.330368704265922</v>
      </c>
      <c r="BR42383" s="1">
        <v>127.66534135601644</v>
      </c>
    </row>
    <row r="42384" spans="64:70" x14ac:dyDescent="0.2">
      <c r="BL42384" s="2">
        <v>42380</v>
      </c>
      <c r="BM42384" s="2">
        <v>68.330368704265922</v>
      </c>
      <c r="BR42384" s="1">
        <v>86.16050145154982</v>
      </c>
    </row>
    <row r="42385" spans="64:70" x14ac:dyDescent="0.2">
      <c r="BL42385" s="2">
        <v>42381</v>
      </c>
      <c r="BM42385" s="2">
        <v>68.330368704265922</v>
      </c>
      <c r="BR42385" s="1">
        <v>100.63346659066418</v>
      </c>
    </row>
    <row r="42386" spans="64:70" x14ac:dyDescent="0.2">
      <c r="BL42386" s="2">
        <v>42382</v>
      </c>
      <c r="BM42386" s="2">
        <v>68.330368704265922</v>
      </c>
      <c r="BR42386" s="1">
        <v>64.868559256929203</v>
      </c>
    </row>
    <row r="42387" spans="64:70" x14ac:dyDescent="0.2">
      <c r="BL42387" s="2">
        <v>42383</v>
      </c>
      <c r="BM42387" s="2">
        <v>68.330368704265922</v>
      </c>
      <c r="BR42387" s="1">
        <v>75.429305172107163</v>
      </c>
    </row>
    <row r="42388" spans="64:70" x14ac:dyDescent="0.2">
      <c r="BL42388" s="2">
        <v>42384</v>
      </c>
      <c r="BM42388" s="2">
        <v>68.330368704265922</v>
      </c>
      <c r="BR42388" s="1">
        <v>18.085941133152019</v>
      </c>
    </row>
    <row r="42389" spans="64:70" x14ac:dyDescent="0.2">
      <c r="BL42389" s="2">
        <v>42385</v>
      </c>
      <c r="BM42389" s="2">
        <v>68.330368704265922</v>
      </c>
      <c r="BR42389" s="1">
        <v>72.175275303814161</v>
      </c>
    </row>
    <row r="42390" spans="64:70" x14ac:dyDescent="0.2">
      <c r="BL42390" s="2">
        <v>42386</v>
      </c>
      <c r="BM42390" s="2">
        <v>68.330368704265922</v>
      </c>
      <c r="BR42390" s="1">
        <v>6.0667372843161473</v>
      </c>
    </row>
    <row r="42391" spans="64:70" x14ac:dyDescent="0.2">
      <c r="BL42391" s="2">
        <v>42387</v>
      </c>
      <c r="BM42391" s="2">
        <v>68.330368704265922</v>
      </c>
      <c r="BR42391" s="1">
        <v>8.7131308844661248E-2</v>
      </c>
    </row>
    <row r="42392" spans="64:70" x14ac:dyDescent="0.2">
      <c r="BL42392" s="2">
        <v>42388</v>
      </c>
      <c r="BM42392" s="2">
        <v>68.330368704265922</v>
      </c>
      <c r="BR42392" s="1">
        <v>39.316627300120629</v>
      </c>
    </row>
    <row r="42393" spans="64:70" x14ac:dyDescent="0.2">
      <c r="BL42393" s="2">
        <v>42389</v>
      </c>
      <c r="BM42393" s="2">
        <v>68.330368704265922</v>
      </c>
      <c r="BR42393" s="1">
        <v>80.986392215810113</v>
      </c>
    </row>
    <row r="42394" spans="64:70" x14ac:dyDescent="0.2">
      <c r="BL42394" s="2">
        <v>42390</v>
      </c>
      <c r="BM42394" s="2">
        <v>68.330368704265922</v>
      </c>
      <c r="BR42394" s="1">
        <v>51.934529012784239</v>
      </c>
    </row>
    <row r="42395" spans="64:70" x14ac:dyDescent="0.2">
      <c r="BL42395" s="2">
        <v>42391</v>
      </c>
      <c r="BM42395" s="2">
        <v>68.330368704265922</v>
      </c>
      <c r="BR42395" s="1">
        <v>36.54416476353056</v>
      </c>
    </row>
    <row r="42396" spans="64:70" x14ac:dyDescent="0.2">
      <c r="BL42396" s="2">
        <v>42392</v>
      </c>
      <c r="BM42396" s="2">
        <v>68.330368704265922</v>
      </c>
      <c r="BR42396" s="1">
        <v>39.539105562678557</v>
      </c>
    </row>
    <row r="42397" spans="64:70" x14ac:dyDescent="0.2">
      <c r="BL42397" s="2">
        <v>42393</v>
      </c>
      <c r="BM42397" s="2">
        <v>68.330368704265922</v>
      </c>
      <c r="BR42397" s="1">
        <v>55.107574461863081</v>
      </c>
    </row>
    <row r="42398" spans="64:70" x14ac:dyDescent="0.2">
      <c r="BL42398" s="2">
        <v>42394</v>
      </c>
      <c r="BM42398" s="2">
        <v>68.330368704265922</v>
      </c>
      <c r="BR42398" s="1">
        <v>118.26945176468742</v>
      </c>
    </row>
    <row r="42399" spans="64:70" x14ac:dyDescent="0.2">
      <c r="BL42399" s="2">
        <v>42395</v>
      </c>
      <c r="BM42399" s="2">
        <v>68.330368704265922</v>
      </c>
      <c r="BR42399" s="1">
        <v>50.595590946254518</v>
      </c>
    </row>
    <row r="42400" spans="64:70" x14ac:dyDescent="0.2">
      <c r="BL42400" s="2">
        <v>42396</v>
      </c>
      <c r="BM42400" s="2">
        <v>68.330368704265922</v>
      </c>
      <c r="BR42400" s="1">
        <v>121.21584883271846</v>
      </c>
    </row>
    <row r="42401" spans="64:70" x14ac:dyDescent="0.2">
      <c r="BL42401" s="2">
        <v>42397</v>
      </c>
      <c r="BM42401" s="2">
        <v>68.330368704265922</v>
      </c>
      <c r="BR42401" s="1">
        <v>101.64413360503927</v>
      </c>
    </row>
    <row r="42402" spans="64:70" x14ac:dyDescent="0.2">
      <c r="BL42402" s="2">
        <v>42398</v>
      </c>
      <c r="BM42402" s="2">
        <v>68.330368704265922</v>
      </c>
      <c r="BR42402" s="1">
        <v>55.194798954130349</v>
      </c>
    </row>
    <row r="42403" spans="64:70" x14ac:dyDescent="0.2">
      <c r="BL42403" s="2">
        <v>42399</v>
      </c>
      <c r="BM42403" s="2">
        <v>68.330368704265922</v>
      </c>
      <c r="BR42403" s="1">
        <v>127.76746887921458</v>
      </c>
    </row>
    <row r="42404" spans="64:70" x14ac:dyDescent="0.2">
      <c r="BL42404" s="2">
        <v>42400</v>
      </c>
      <c r="BM42404" s="2">
        <v>68.330368704265922</v>
      </c>
      <c r="BR42404" s="1">
        <v>75.357858899214776</v>
      </c>
    </row>
    <row r="42405" spans="64:70" x14ac:dyDescent="0.2">
      <c r="BL42405" s="2">
        <v>42401</v>
      </c>
      <c r="BM42405" s="2">
        <v>68.330368704265922</v>
      </c>
      <c r="BR42405" s="1">
        <v>61.374944629107901</v>
      </c>
    </row>
    <row r="42406" spans="64:70" x14ac:dyDescent="0.2">
      <c r="BL42406" s="2">
        <v>42402</v>
      </c>
      <c r="BM42406" s="2">
        <v>68.330368704265922</v>
      </c>
      <c r="BR42406" s="1">
        <v>31.808233216961199</v>
      </c>
    </row>
    <row r="42407" spans="64:70" x14ac:dyDescent="0.2">
      <c r="BL42407" s="2">
        <v>42403</v>
      </c>
      <c r="BM42407" s="2">
        <v>68.330368704265922</v>
      </c>
      <c r="BR42407" s="1">
        <v>119.73808306142611</v>
      </c>
    </row>
    <row r="42408" spans="64:70" x14ac:dyDescent="0.2">
      <c r="BL42408" s="2">
        <v>42404</v>
      </c>
      <c r="BM42408" s="2">
        <v>68.330368704265922</v>
      </c>
      <c r="BR42408" s="1">
        <v>6.0132721229470718</v>
      </c>
    </row>
    <row r="42409" spans="64:70" x14ac:dyDescent="0.2">
      <c r="BL42409" s="2">
        <v>42405</v>
      </c>
      <c r="BM42409" s="2">
        <v>68.330368704265922</v>
      </c>
      <c r="BR42409" s="1">
        <v>36.72247056649276</v>
      </c>
    </row>
    <row r="42410" spans="64:70" x14ac:dyDescent="0.2">
      <c r="BL42410" s="2">
        <v>42406</v>
      </c>
      <c r="BM42410" s="2">
        <v>68.330368704265922</v>
      </c>
      <c r="BR42410" s="1">
        <v>82.644948012461967</v>
      </c>
    </row>
    <row r="42411" spans="64:70" x14ac:dyDescent="0.2">
      <c r="BL42411" s="2">
        <v>42407</v>
      </c>
      <c r="BM42411" s="2">
        <v>68.330368704265922</v>
      </c>
      <c r="BR42411" s="1">
        <v>10.874209181003451</v>
      </c>
    </row>
    <row r="42412" spans="64:70" x14ac:dyDescent="0.2">
      <c r="BL42412" s="2">
        <v>42408</v>
      </c>
      <c r="BM42412" s="2">
        <v>68.330368704265922</v>
      </c>
      <c r="BR42412" s="1">
        <v>44.772836624913865</v>
      </c>
    </row>
    <row r="42413" spans="64:70" x14ac:dyDescent="0.2">
      <c r="BL42413" s="2">
        <v>42409</v>
      </c>
      <c r="BM42413" s="2">
        <v>68.330368704265922</v>
      </c>
      <c r="BR42413" s="1">
        <v>119.24428025187594</v>
      </c>
    </row>
    <row r="42414" spans="64:70" x14ac:dyDescent="0.2">
      <c r="BL42414" s="2">
        <v>42410</v>
      </c>
      <c r="BM42414" s="2">
        <v>68.330368704265922</v>
      </c>
      <c r="BR42414" s="1">
        <v>100.61601397160798</v>
      </c>
    </row>
    <row r="42415" spans="64:70" x14ac:dyDescent="0.2">
      <c r="BL42415" s="2">
        <v>42411</v>
      </c>
      <c r="BM42415" s="2">
        <v>68.330368704265922</v>
      </c>
      <c r="BR42415" s="1">
        <v>34.153836116298507</v>
      </c>
    </row>
    <row r="42416" spans="64:70" x14ac:dyDescent="0.2">
      <c r="BL42416" s="2">
        <v>42412</v>
      </c>
      <c r="BM42416" s="2">
        <v>68.330368704265922</v>
      </c>
      <c r="BR42416" s="1">
        <v>28.332780104965181</v>
      </c>
    </row>
    <row r="42417" spans="64:70" x14ac:dyDescent="0.2">
      <c r="BL42417" s="2">
        <v>42413</v>
      </c>
      <c r="BM42417" s="2">
        <v>68.330368704265922</v>
      </c>
      <c r="BR42417" s="1">
        <v>74.94529179648525</v>
      </c>
    </row>
    <row r="42418" spans="64:70" x14ac:dyDescent="0.2">
      <c r="BL42418" s="2">
        <v>42414</v>
      </c>
      <c r="BM42418" s="2">
        <v>68.330368704265922</v>
      </c>
      <c r="BR42418" s="1">
        <v>69.433578841222598</v>
      </c>
    </row>
    <row r="42419" spans="64:70" x14ac:dyDescent="0.2">
      <c r="BL42419" s="2">
        <v>42415</v>
      </c>
      <c r="BM42419" s="2">
        <v>68.330368704265922</v>
      </c>
      <c r="BR42419" s="1">
        <v>29.437333725848632</v>
      </c>
    </row>
    <row r="42420" spans="64:70" x14ac:dyDescent="0.2">
      <c r="BL42420" s="2">
        <v>42416</v>
      </c>
      <c r="BM42420" s="2">
        <v>68.330368704265922</v>
      </c>
      <c r="BR42420" s="1">
        <v>38.638619154777231</v>
      </c>
    </row>
    <row r="42421" spans="64:70" x14ac:dyDescent="0.2">
      <c r="BL42421" s="2">
        <v>42417</v>
      </c>
      <c r="BM42421" s="2">
        <v>68.330368704265922</v>
      </c>
      <c r="BR42421" s="1">
        <v>10.564290958176869</v>
      </c>
    </row>
    <row r="42422" spans="64:70" x14ac:dyDescent="0.2">
      <c r="BL42422" s="2">
        <v>42418</v>
      </c>
      <c r="BM42422" s="2">
        <v>68.330368704265922</v>
      </c>
      <c r="BR42422" s="1">
        <v>54.917947600259467</v>
      </c>
    </row>
    <row r="42423" spans="64:70" x14ac:dyDescent="0.2">
      <c r="BL42423" s="2">
        <v>42419</v>
      </c>
      <c r="BM42423" s="2">
        <v>68.330368704265922</v>
      </c>
      <c r="BR42423" s="1">
        <v>59.192230280241361</v>
      </c>
    </row>
    <row r="42424" spans="64:70" x14ac:dyDescent="0.2">
      <c r="BL42424" s="2">
        <v>42420</v>
      </c>
      <c r="BM42424" s="2">
        <v>68.330368704265922</v>
      </c>
      <c r="BR42424" s="1">
        <v>40.326170349663656</v>
      </c>
    </row>
    <row r="42425" spans="64:70" x14ac:dyDescent="0.2">
      <c r="BL42425" s="2">
        <v>42421</v>
      </c>
      <c r="BM42425" s="2">
        <v>68.330368704265922</v>
      </c>
      <c r="BR42425" s="1">
        <v>63.737589450880606</v>
      </c>
    </row>
    <row r="42426" spans="64:70" x14ac:dyDescent="0.2">
      <c r="BL42426" s="2">
        <v>42422</v>
      </c>
      <c r="BM42426" s="2">
        <v>68.330368704265922</v>
      </c>
      <c r="BR42426" s="1">
        <v>118.26791631241964</v>
      </c>
    </row>
    <row r="42427" spans="64:70" x14ac:dyDescent="0.2">
      <c r="BL42427" s="2">
        <v>42423</v>
      </c>
      <c r="BM42427" s="2">
        <v>68.330368704265922</v>
      </c>
      <c r="BR42427" s="1">
        <v>69.055744941759357</v>
      </c>
    </row>
    <row r="42428" spans="64:70" x14ac:dyDescent="0.2">
      <c r="BL42428" s="2">
        <v>42424</v>
      </c>
      <c r="BM42428" s="2">
        <v>68.330368704265922</v>
      </c>
      <c r="BR42428" s="1">
        <v>9.2437885979627907</v>
      </c>
    </row>
    <row r="42429" spans="64:70" x14ac:dyDescent="0.2">
      <c r="BL42429" s="2">
        <v>42425</v>
      </c>
      <c r="BM42429" s="2">
        <v>68.330368704265922</v>
      </c>
      <c r="BR42429" s="1">
        <v>44.845778938497276</v>
      </c>
    </row>
    <row r="42430" spans="64:70" x14ac:dyDescent="0.2">
      <c r="BL42430" s="2">
        <v>42426</v>
      </c>
      <c r="BM42430" s="2">
        <v>68.330368704265922</v>
      </c>
      <c r="BR42430" s="1">
        <v>48.37598086372229</v>
      </c>
    </row>
    <row r="42431" spans="64:70" x14ac:dyDescent="0.2">
      <c r="BL42431" s="2">
        <v>42427</v>
      </c>
      <c r="BM42431" s="2">
        <v>68.330368704265922</v>
      </c>
      <c r="BR42431" s="1">
        <v>22.015216485547498</v>
      </c>
    </row>
    <row r="42432" spans="64:70" x14ac:dyDescent="0.2">
      <c r="BL42432" s="2">
        <v>42428</v>
      </c>
      <c r="BM42432" s="2">
        <v>68.330368704265922</v>
      </c>
      <c r="BR42432" s="1">
        <v>9.1069494118062693</v>
      </c>
    </row>
    <row r="42433" spans="64:70" x14ac:dyDescent="0.2">
      <c r="BL42433" s="2">
        <v>42429</v>
      </c>
      <c r="BM42433" s="2">
        <v>68.330368704265922</v>
      </c>
      <c r="BR42433" s="1">
        <v>118.26925810526451</v>
      </c>
    </row>
    <row r="42434" spans="64:70" x14ac:dyDescent="0.2">
      <c r="BL42434" s="2">
        <v>42430</v>
      </c>
      <c r="BM42434" s="2">
        <v>68.330368704265922</v>
      </c>
      <c r="BR42434" s="1">
        <v>42.484531102463919</v>
      </c>
    </row>
    <row r="42435" spans="64:70" x14ac:dyDescent="0.2">
      <c r="BL42435" s="2">
        <v>42431</v>
      </c>
      <c r="BM42435" s="2">
        <v>68.330368704265922</v>
      </c>
      <c r="BR42435" s="1">
        <v>41.892358282263373</v>
      </c>
    </row>
    <row r="42436" spans="64:70" x14ac:dyDescent="0.2">
      <c r="BL42436" s="2">
        <v>42432</v>
      </c>
      <c r="BM42436" s="2">
        <v>68.330368704265922</v>
      </c>
      <c r="BR42436" s="1">
        <v>86.952726989021201</v>
      </c>
    </row>
    <row r="42437" spans="64:70" x14ac:dyDescent="0.2">
      <c r="BL42437" s="2">
        <v>42433</v>
      </c>
      <c r="BM42437" s="2">
        <v>68.330368704265922</v>
      </c>
      <c r="BR42437" s="1">
        <v>82.589433133457945</v>
      </c>
    </row>
    <row r="42438" spans="64:70" x14ac:dyDescent="0.2">
      <c r="BL42438" s="2">
        <v>42434</v>
      </c>
      <c r="BM42438" s="2">
        <v>68.330368704265922</v>
      </c>
      <c r="BR42438" s="1">
        <v>99.204861045230714</v>
      </c>
    </row>
    <row r="42439" spans="64:70" x14ac:dyDescent="0.2">
      <c r="BL42439" s="2">
        <v>42435</v>
      </c>
      <c r="BM42439" s="2">
        <v>68.330368704265922</v>
      </c>
      <c r="BR42439" s="1">
        <v>57.283794737336322</v>
      </c>
    </row>
    <row r="42440" spans="64:70" x14ac:dyDescent="0.2">
      <c r="BL42440" s="2">
        <v>42436</v>
      </c>
      <c r="BM42440" s="2">
        <v>68.330368704265922</v>
      </c>
      <c r="BR42440" s="1">
        <v>85.157462712071563</v>
      </c>
    </row>
    <row r="42441" spans="64:70" x14ac:dyDescent="0.2">
      <c r="BL42441" s="2">
        <v>42437</v>
      </c>
      <c r="BM42441" s="2">
        <v>68.330368704265922</v>
      </c>
      <c r="BR42441" s="1">
        <v>69.580177165969687</v>
      </c>
    </row>
    <row r="42442" spans="64:70" x14ac:dyDescent="0.2">
      <c r="BL42442" s="2">
        <v>42438</v>
      </c>
      <c r="BM42442" s="2">
        <v>68.330368704265922</v>
      </c>
      <c r="BR42442" s="1">
        <v>109.63784256984998</v>
      </c>
    </row>
    <row r="42443" spans="64:70" x14ac:dyDescent="0.2">
      <c r="BL42443" s="2">
        <v>42439</v>
      </c>
      <c r="BM42443" s="2">
        <v>68.330368704265922</v>
      </c>
      <c r="BR42443" s="1">
        <v>74.008448705865405</v>
      </c>
    </row>
    <row r="42444" spans="64:70" x14ac:dyDescent="0.2">
      <c r="BL42444" s="2">
        <v>42440</v>
      </c>
      <c r="BM42444" s="2">
        <v>68.330368704265922</v>
      </c>
      <c r="BR42444" s="1">
        <v>111.34336544248721</v>
      </c>
    </row>
    <row r="42445" spans="64:70" x14ac:dyDescent="0.2">
      <c r="BL42445" s="2">
        <v>42441</v>
      </c>
      <c r="BM42445" s="2">
        <v>68.330368704265922</v>
      </c>
      <c r="BR42445" s="1">
        <v>128.43965732066221</v>
      </c>
    </row>
    <row r="42446" spans="64:70" x14ac:dyDescent="0.2">
      <c r="BL42446" s="2">
        <v>42442</v>
      </c>
      <c r="BM42446" s="2">
        <v>68.330368704265922</v>
      </c>
      <c r="BR42446" s="1">
        <v>119.46687090135619</v>
      </c>
    </row>
    <row r="42447" spans="64:70" x14ac:dyDescent="0.2">
      <c r="BL42447" s="2">
        <v>42443</v>
      </c>
      <c r="BM42447" s="2">
        <v>68.330368704265922</v>
      </c>
      <c r="BR42447" s="1">
        <v>65.350366959290298</v>
      </c>
    </row>
    <row r="42448" spans="64:70" x14ac:dyDescent="0.2">
      <c r="BL42448" s="2">
        <v>42444</v>
      </c>
      <c r="BM42448" s="2">
        <v>68.330368704265922</v>
      </c>
      <c r="BR42448" s="1">
        <v>21.205135392743031</v>
      </c>
    </row>
    <row r="42449" spans="64:70" x14ac:dyDescent="0.2">
      <c r="BL42449" s="2">
        <v>42445</v>
      </c>
      <c r="BM42449" s="2">
        <v>68.330368704265922</v>
      </c>
      <c r="BR42449" s="1">
        <v>54.469663439654497</v>
      </c>
    </row>
    <row r="42450" spans="64:70" x14ac:dyDescent="0.2">
      <c r="BL42450" s="2">
        <v>42446</v>
      </c>
      <c r="BM42450" s="2">
        <v>68.330368704265922</v>
      </c>
      <c r="BR42450" s="1">
        <v>34.529575576337876</v>
      </c>
    </row>
    <row r="42451" spans="64:70" x14ac:dyDescent="0.2">
      <c r="BL42451" s="2">
        <v>42447</v>
      </c>
      <c r="BM42451" s="2">
        <v>68.330368704265922</v>
      </c>
      <c r="BR42451" s="1">
        <v>87.371442352652039</v>
      </c>
    </row>
    <row r="42452" spans="64:70" x14ac:dyDescent="0.2">
      <c r="BL42452" s="2">
        <v>42448</v>
      </c>
      <c r="BM42452" s="2">
        <v>68.330368704265922</v>
      </c>
      <c r="BR42452" s="1">
        <v>125.83916023487332</v>
      </c>
    </row>
    <row r="42453" spans="64:70" x14ac:dyDescent="0.2">
      <c r="BL42453" s="2">
        <v>42449</v>
      </c>
      <c r="BM42453" s="2">
        <v>68.330368704265922</v>
      </c>
      <c r="BR42453" s="1">
        <v>21.9661706213423</v>
      </c>
    </row>
    <row r="42454" spans="64:70" x14ac:dyDescent="0.2">
      <c r="BL42454" s="2">
        <v>42450</v>
      </c>
      <c r="BM42454" s="2">
        <v>68.330368704265922</v>
      </c>
      <c r="BR42454" s="1">
        <v>21.574488865702747</v>
      </c>
    </row>
    <row r="42455" spans="64:70" x14ac:dyDescent="0.2">
      <c r="BL42455" s="2">
        <v>42451</v>
      </c>
      <c r="BM42455" s="2">
        <v>68.330368704265922</v>
      </c>
      <c r="BR42455" s="1">
        <v>85.630909748505999</v>
      </c>
    </row>
    <row r="42456" spans="64:70" x14ac:dyDescent="0.2">
      <c r="BL42456" s="2">
        <v>42452</v>
      </c>
      <c r="BM42456" s="2">
        <v>68.330368704265922</v>
      </c>
      <c r="BR42456" s="1">
        <v>91.893667093222135</v>
      </c>
    </row>
    <row r="42457" spans="64:70" x14ac:dyDescent="0.2">
      <c r="BL42457" s="2">
        <v>42453</v>
      </c>
      <c r="BM42457" s="2">
        <v>68.330368704265922</v>
      </c>
      <c r="BR42457" s="1">
        <v>51.778776744946853</v>
      </c>
    </row>
    <row r="42458" spans="64:70" x14ac:dyDescent="0.2">
      <c r="BL42458" s="2">
        <v>42454</v>
      </c>
      <c r="BM42458" s="2">
        <v>68.330368704265922</v>
      </c>
      <c r="BR42458" s="1">
        <v>36.904498163493528</v>
      </c>
    </row>
    <row r="42459" spans="64:70" x14ac:dyDescent="0.2">
      <c r="BL42459" s="2">
        <v>42455</v>
      </c>
      <c r="BM42459" s="2">
        <v>68.330368704265922</v>
      </c>
      <c r="BR42459" s="1">
        <v>35.959262450402932</v>
      </c>
    </row>
    <row r="42460" spans="64:70" x14ac:dyDescent="0.2">
      <c r="BL42460" s="2">
        <v>42456</v>
      </c>
      <c r="BM42460" s="2">
        <v>68.330368704265922</v>
      </c>
      <c r="BR42460" s="1">
        <v>113.05391139375963</v>
      </c>
    </row>
    <row r="42461" spans="64:70" x14ac:dyDescent="0.2">
      <c r="BL42461" s="2">
        <v>42457</v>
      </c>
      <c r="BM42461" s="2">
        <v>68.330368704265922</v>
      </c>
      <c r="BR42461" s="1">
        <v>97.429109544956603</v>
      </c>
    </row>
    <row r="42462" spans="64:70" x14ac:dyDescent="0.2">
      <c r="BL42462" s="2">
        <v>42458</v>
      </c>
      <c r="BM42462" s="2">
        <v>68.330368704265922</v>
      </c>
      <c r="BR42462" s="1">
        <v>59.141201957939771</v>
      </c>
    </row>
    <row r="42463" spans="64:70" x14ac:dyDescent="0.2">
      <c r="BL42463" s="2">
        <v>42459</v>
      </c>
      <c r="BM42463" s="2">
        <v>68.330368704265922</v>
      </c>
      <c r="BR42463" s="1">
        <v>4.7498322623277573</v>
      </c>
    </row>
    <row r="42464" spans="64:70" x14ac:dyDescent="0.2">
      <c r="BL42464" s="2">
        <v>42460</v>
      </c>
      <c r="BM42464" s="2">
        <v>68.330368704265922</v>
      </c>
      <c r="BR42464" s="1">
        <v>76.948165681258345</v>
      </c>
    </row>
    <row r="42465" spans="64:70" x14ac:dyDescent="0.2">
      <c r="BL42465" s="2">
        <v>42461</v>
      </c>
      <c r="BM42465" s="2">
        <v>68.330368704265922</v>
      </c>
      <c r="BR42465" s="1">
        <v>17.536088968230573</v>
      </c>
    </row>
    <row r="42466" spans="64:70" x14ac:dyDescent="0.2">
      <c r="BL42466" s="2">
        <v>42462</v>
      </c>
      <c r="BM42466" s="2">
        <v>68.330368704265922</v>
      </c>
      <c r="BR42466" s="1">
        <v>31.253458302975659</v>
      </c>
    </row>
    <row r="42467" spans="64:70" x14ac:dyDescent="0.2">
      <c r="BL42467" s="2">
        <v>42463</v>
      </c>
      <c r="BM42467" s="2">
        <v>68.330368704265922</v>
      </c>
      <c r="BR42467" s="1">
        <v>32.743690599496276</v>
      </c>
    </row>
    <row r="42468" spans="64:70" x14ac:dyDescent="0.2">
      <c r="BL42468" s="2">
        <v>42464</v>
      </c>
      <c r="BM42468" s="2">
        <v>68.330368704265922</v>
      </c>
      <c r="BR42468" s="1">
        <v>130.148639700356</v>
      </c>
    </row>
    <row r="42469" spans="64:70" x14ac:dyDescent="0.2">
      <c r="BL42469" s="2">
        <v>42465</v>
      </c>
      <c r="BM42469" s="2">
        <v>68.330368704265922</v>
      </c>
      <c r="BR42469" s="1">
        <v>55.735802174568406</v>
      </c>
    </row>
    <row r="42470" spans="64:70" x14ac:dyDescent="0.2">
      <c r="BL42470" s="2">
        <v>42466</v>
      </c>
      <c r="BM42470" s="2">
        <v>68.330368704265922</v>
      </c>
      <c r="BR42470" s="1">
        <v>110.61985096862863</v>
      </c>
    </row>
    <row r="42471" spans="64:70" x14ac:dyDescent="0.2">
      <c r="BL42471" s="2">
        <v>42467</v>
      </c>
      <c r="BM42471" s="2">
        <v>68.330368704265922</v>
      </c>
      <c r="BR42471" s="1">
        <v>119.33472275051999</v>
      </c>
    </row>
    <row r="42472" spans="64:70" x14ac:dyDescent="0.2">
      <c r="BL42472" s="2">
        <v>42468</v>
      </c>
      <c r="BM42472" s="2">
        <v>68.330368704265922</v>
      </c>
      <c r="BR42472" s="1">
        <v>80.055364025187387</v>
      </c>
    </row>
    <row r="42473" spans="64:70" x14ac:dyDescent="0.2">
      <c r="BL42473" s="2">
        <v>42469</v>
      </c>
      <c r="BM42473" s="2">
        <v>68.330368704265922</v>
      </c>
      <c r="BR42473" s="1">
        <v>35.755118247321306</v>
      </c>
    </row>
    <row r="42474" spans="64:70" x14ac:dyDescent="0.2">
      <c r="BL42474" s="2">
        <v>42470</v>
      </c>
      <c r="BM42474" s="2">
        <v>68.330368704265922</v>
      </c>
      <c r="BR42474" s="1">
        <v>43.081610135219009</v>
      </c>
    </row>
    <row r="42475" spans="64:70" x14ac:dyDescent="0.2">
      <c r="BL42475" s="2">
        <v>42471</v>
      </c>
      <c r="BM42475" s="2">
        <v>68.330368704265922</v>
      </c>
      <c r="BR42475" s="1">
        <v>3.0723026409688288</v>
      </c>
    </row>
    <row r="42476" spans="64:70" x14ac:dyDescent="0.2">
      <c r="BL42476" s="2">
        <v>42472</v>
      </c>
      <c r="BM42476" s="2">
        <v>68.330368704265922</v>
      </c>
      <c r="BR42476" s="1">
        <v>11.584793395120684</v>
      </c>
    </row>
    <row r="42477" spans="64:70" x14ac:dyDescent="0.2">
      <c r="BL42477" s="2">
        <v>42473</v>
      </c>
      <c r="BM42477" s="2">
        <v>68.330368704265922</v>
      </c>
      <c r="BR42477" s="1">
        <v>41.624234740198332</v>
      </c>
    </row>
    <row r="42478" spans="64:70" x14ac:dyDescent="0.2">
      <c r="BL42478" s="2">
        <v>42474</v>
      </c>
      <c r="BM42478" s="2">
        <v>68.330368704265922</v>
      </c>
      <c r="BR42478" s="1">
        <v>127.42724187113352</v>
      </c>
    </row>
    <row r="42479" spans="64:70" x14ac:dyDescent="0.2">
      <c r="BL42479" s="2">
        <v>42475</v>
      </c>
      <c r="BM42479" s="2">
        <v>68.330368704265922</v>
      </c>
      <c r="BR42479" s="1">
        <v>80.319379941509126</v>
      </c>
    </row>
    <row r="42480" spans="64:70" x14ac:dyDescent="0.2">
      <c r="BL42480" s="2">
        <v>42476</v>
      </c>
      <c r="BM42480" s="2">
        <v>68.330368704265922</v>
      </c>
      <c r="BR42480" s="1">
        <v>7.7666796120590078</v>
      </c>
    </row>
    <row r="42481" spans="64:70" x14ac:dyDescent="0.2">
      <c r="BL42481" s="2">
        <v>42477</v>
      </c>
      <c r="BM42481" s="2">
        <v>68.330368704265922</v>
      </c>
      <c r="BR42481" s="1">
        <v>53.435622256610273</v>
      </c>
    </row>
    <row r="42482" spans="64:70" x14ac:dyDescent="0.2">
      <c r="BL42482" s="2">
        <v>42478</v>
      </c>
      <c r="BM42482" s="2">
        <v>68.330368704265922</v>
      </c>
      <c r="BR42482" s="1">
        <v>98.946004145518501</v>
      </c>
    </row>
    <row r="42483" spans="64:70" x14ac:dyDescent="0.2">
      <c r="BL42483" s="2">
        <v>42479</v>
      </c>
      <c r="BM42483" s="2">
        <v>68.330368704265922</v>
      </c>
      <c r="BR42483" s="1">
        <v>19.339756831192275</v>
      </c>
    </row>
    <row r="42484" spans="64:70" x14ac:dyDescent="0.2">
      <c r="BL42484" s="2">
        <v>42480</v>
      </c>
      <c r="BM42484" s="2">
        <v>68.330368704265922</v>
      </c>
      <c r="BR42484" s="1">
        <v>100.57021040104213</v>
      </c>
    </row>
    <row r="42485" spans="64:70" x14ac:dyDescent="0.2">
      <c r="BL42485" s="2">
        <v>42481</v>
      </c>
      <c r="BM42485" s="2">
        <v>68.330368704265922</v>
      </c>
      <c r="BR42485" s="1">
        <v>111.45934278882085</v>
      </c>
    </row>
    <row r="42486" spans="64:70" x14ac:dyDescent="0.2">
      <c r="BL42486" s="2">
        <v>42482</v>
      </c>
      <c r="BM42486" s="2">
        <v>68.330368704265922</v>
      </c>
      <c r="BR42486" s="1">
        <v>87.664793670190718</v>
      </c>
    </row>
    <row r="42487" spans="64:70" x14ac:dyDescent="0.2">
      <c r="BL42487" s="2">
        <v>42483</v>
      </c>
      <c r="BM42487" s="2">
        <v>68.330368704265922</v>
      </c>
      <c r="BR42487" s="1">
        <v>89.44493245970132</v>
      </c>
    </row>
    <row r="42488" spans="64:70" x14ac:dyDescent="0.2">
      <c r="BL42488" s="2">
        <v>42484</v>
      </c>
      <c r="BM42488" s="2">
        <v>68.330368704265922</v>
      </c>
      <c r="BR42488" s="1">
        <v>29.481688702461568</v>
      </c>
    </row>
    <row r="42489" spans="64:70" x14ac:dyDescent="0.2">
      <c r="BL42489" s="2">
        <v>42485</v>
      </c>
      <c r="BM42489" s="2">
        <v>68.330368704265922</v>
      </c>
      <c r="BR42489" s="1">
        <v>106.8169693946664</v>
      </c>
    </row>
    <row r="42490" spans="64:70" x14ac:dyDescent="0.2">
      <c r="BL42490" s="2">
        <v>42486</v>
      </c>
      <c r="BM42490" s="2">
        <v>68.330368704265922</v>
      </c>
      <c r="BR42490" s="1">
        <v>97.213979398342943</v>
      </c>
    </row>
    <row r="42491" spans="64:70" x14ac:dyDescent="0.2">
      <c r="BL42491" s="2">
        <v>42487</v>
      </c>
      <c r="BM42491" s="2">
        <v>68.330368704265922</v>
      </c>
      <c r="BR42491" s="1">
        <v>93.450182242276881</v>
      </c>
    </row>
    <row r="42492" spans="64:70" x14ac:dyDescent="0.2">
      <c r="BL42492" s="2">
        <v>42488</v>
      </c>
      <c r="BM42492" s="2">
        <v>68.330368704265922</v>
      </c>
      <c r="BR42492" s="1">
        <v>108.07058607482351</v>
      </c>
    </row>
    <row r="42493" spans="64:70" x14ac:dyDescent="0.2">
      <c r="BL42493" s="2">
        <v>42489</v>
      </c>
      <c r="BM42493" s="2">
        <v>68.330368704265922</v>
      </c>
      <c r="BR42493" s="1">
        <v>83.35876418340321</v>
      </c>
    </row>
    <row r="42494" spans="64:70" x14ac:dyDescent="0.2">
      <c r="BL42494" s="2">
        <v>42490</v>
      </c>
      <c r="BM42494" s="2">
        <v>68.330368704265922</v>
      </c>
      <c r="BR42494" s="1">
        <v>31.469925184160374</v>
      </c>
    </row>
    <row r="42495" spans="64:70" x14ac:dyDescent="0.2">
      <c r="BL42495" s="2">
        <v>42491</v>
      </c>
      <c r="BM42495" s="2">
        <v>68.330368704265922</v>
      </c>
      <c r="BR42495" s="1">
        <v>12.564824023051429</v>
      </c>
    </row>
    <row r="42496" spans="64:70" x14ac:dyDescent="0.2">
      <c r="BL42496" s="2">
        <v>42492</v>
      </c>
      <c r="BM42496" s="2">
        <v>68.330368704265922</v>
      </c>
      <c r="BR42496" s="1">
        <v>124.09796749667142</v>
      </c>
    </row>
    <row r="42497" spans="64:70" x14ac:dyDescent="0.2">
      <c r="BL42497" s="2">
        <v>42493</v>
      </c>
      <c r="BM42497" s="2">
        <v>68.330368704265922</v>
      </c>
      <c r="BR42497" s="1">
        <v>20.073054008775145</v>
      </c>
    </row>
    <row r="42498" spans="64:70" x14ac:dyDescent="0.2">
      <c r="BL42498" s="2">
        <v>42494</v>
      </c>
      <c r="BM42498" s="2">
        <v>68.330368704265922</v>
      </c>
      <c r="BR42498" s="1">
        <v>90.206082275865427</v>
      </c>
    </row>
    <row r="42499" spans="64:70" x14ac:dyDescent="0.2">
      <c r="BL42499" s="2">
        <v>42495</v>
      </c>
      <c r="BM42499" s="2">
        <v>68.330368704265922</v>
      </c>
      <c r="BR42499" s="1">
        <v>45.790554707014635</v>
      </c>
    </row>
    <row r="42500" spans="64:70" x14ac:dyDescent="0.2">
      <c r="BL42500" s="2">
        <v>42496</v>
      </c>
      <c r="BM42500" s="2">
        <v>68.330368704265922</v>
      </c>
      <c r="BR42500" s="1">
        <v>72.44840044746222</v>
      </c>
    </row>
    <row r="42501" spans="64:70" x14ac:dyDescent="0.2">
      <c r="BL42501" s="2">
        <v>42497</v>
      </c>
      <c r="BM42501" s="2">
        <v>68.330368704265922</v>
      </c>
      <c r="BR42501" s="1">
        <v>113.90607123891796</v>
      </c>
    </row>
    <row r="42502" spans="64:70" x14ac:dyDescent="0.2">
      <c r="BL42502" s="2">
        <v>42498</v>
      </c>
      <c r="BM42502" s="2">
        <v>68.330368704265922</v>
      </c>
      <c r="BR42502" s="1">
        <v>109.5540116395987</v>
      </c>
    </row>
    <row r="42503" spans="64:70" x14ac:dyDescent="0.2">
      <c r="BL42503" s="2">
        <v>42499</v>
      </c>
      <c r="BM42503" s="2">
        <v>68.330368704265922</v>
      </c>
      <c r="BR42503" s="1">
        <v>126.99296768445267</v>
      </c>
    </row>
    <row r="42504" spans="64:70" x14ac:dyDescent="0.2">
      <c r="BL42504" s="2">
        <v>42500</v>
      </c>
      <c r="BM42504" s="2">
        <v>68.330368704265922</v>
      </c>
      <c r="BR42504" s="1">
        <v>104.74179936101429</v>
      </c>
    </row>
    <row r="42505" spans="64:70" x14ac:dyDescent="0.2">
      <c r="BL42505" s="2">
        <v>42501</v>
      </c>
      <c r="BM42505" s="2">
        <v>68.330368704265922</v>
      </c>
      <c r="BR42505" s="1">
        <v>119.04630255667458</v>
      </c>
    </row>
    <row r="42506" spans="64:70" x14ac:dyDescent="0.2">
      <c r="BL42506" s="2">
        <v>42502</v>
      </c>
      <c r="BM42506" s="2">
        <v>68.330368704265922</v>
      </c>
      <c r="BR42506" s="1">
        <v>2.2119744221146647</v>
      </c>
    </row>
    <row r="42507" spans="64:70" x14ac:dyDescent="0.2">
      <c r="BL42507" s="2">
        <v>42503</v>
      </c>
      <c r="BM42507" s="2">
        <v>68.330368704265922</v>
      </c>
      <c r="BR42507" s="1">
        <v>67.792568499435092</v>
      </c>
    </row>
    <row r="42508" spans="64:70" x14ac:dyDescent="0.2">
      <c r="BL42508" s="2">
        <v>42504</v>
      </c>
      <c r="BM42508" s="2">
        <v>68.330368704265922</v>
      </c>
      <c r="BR42508" s="1">
        <v>82.170578149453561</v>
      </c>
    </row>
    <row r="42509" spans="64:70" x14ac:dyDescent="0.2">
      <c r="BL42509" s="2">
        <v>42505</v>
      </c>
      <c r="BM42509" s="2">
        <v>68.330368704265922</v>
      </c>
      <c r="BR42509" s="1">
        <v>41.102533002259477</v>
      </c>
    </row>
    <row r="42510" spans="64:70" x14ac:dyDescent="0.2">
      <c r="BL42510" s="2">
        <v>42506</v>
      </c>
      <c r="BM42510" s="2">
        <v>68.330368704265922</v>
      </c>
      <c r="BR42510" s="1">
        <v>107.82778726693876</v>
      </c>
    </row>
    <row r="42511" spans="64:70" x14ac:dyDescent="0.2">
      <c r="BL42511" s="2">
        <v>42507</v>
      </c>
      <c r="BM42511" s="2">
        <v>68.330368704265922</v>
      </c>
      <c r="BR42511" s="1">
        <v>74.37623853243376</v>
      </c>
    </row>
    <row r="42512" spans="64:70" x14ac:dyDescent="0.2">
      <c r="BL42512" s="2">
        <v>42508</v>
      </c>
      <c r="BM42512" s="2">
        <v>68.330368704265922</v>
      </c>
      <c r="BR42512" s="1">
        <v>6.90161658582538</v>
      </c>
    </row>
    <row r="42513" spans="64:70" x14ac:dyDescent="0.2">
      <c r="BL42513" s="2">
        <v>42509</v>
      </c>
      <c r="BM42513" s="2">
        <v>68.330368704265922</v>
      </c>
      <c r="BR42513" s="1">
        <v>69.080939798207126</v>
      </c>
    </row>
    <row r="42514" spans="64:70" x14ac:dyDescent="0.2">
      <c r="BL42514" s="2">
        <v>42510</v>
      </c>
      <c r="BM42514" s="2">
        <v>68.330368704265922</v>
      </c>
      <c r="BR42514" s="1">
        <v>42.262418232955881</v>
      </c>
    </row>
    <row r="42515" spans="64:70" x14ac:dyDescent="0.2">
      <c r="BL42515" s="2">
        <v>42511</v>
      </c>
      <c r="BM42515" s="2">
        <v>68.330368704265922</v>
      </c>
      <c r="BR42515" s="1">
        <v>12.607209870787827</v>
      </c>
    </row>
    <row r="42516" spans="64:70" x14ac:dyDescent="0.2">
      <c r="BL42516" s="2">
        <v>42512</v>
      </c>
      <c r="BM42516" s="2">
        <v>68.330368704265922</v>
      </c>
      <c r="BR42516" s="1">
        <v>32.054308653952049</v>
      </c>
    </row>
    <row r="42517" spans="64:70" x14ac:dyDescent="0.2">
      <c r="BL42517" s="2">
        <v>42513</v>
      </c>
      <c r="BM42517" s="2">
        <v>68.330368704265922</v>
      </c>
      <c r="BR42517" s="1">
        <v>42.44891207255391</v>
      </c>
    </row>
    <row r="42518" spans="64:70" x14ac:dyDescent="0.2">
      <c r="BL42518" s="2">
        <v>42514</v>
      </c>
      <c r="BM42518" s="2">
        <v>68.330368704265922</v>
      </c>
      <c r="BR42518" s="1">
        <v>86.477583166699233</v>
      </c>
    </row>
    <row r="42519" spans="64:70" x14ac:dyDescent="0.2">
      <c r="BL42519" s="2">
        <v>42515</v>
      </c>
      <c r="BM42519" s="2">
        <v>68.330368704265922</v>
      </c>
      <c r="BR42519" s="1">
        <v>113.11272698649721</v>
      </c>
    </row>
    <row r="42520" spans="64:70" x14ac:dyDescent="0.2">
      <c r="BL42520" s="2">
        <v>42516</v>
      </c>
      <c r="BM42520" s="2">
        <v>68.330368704265922</v>
      </c>
      <c r="BR42520" s="1">
        <v>125.57604031194786</v>
      </c>
    </row>
    <row r="42521" spans="64:70" x14ac:dyDescent="0.2">
      <c r="BL42521" s="2">
        <v>42517</v>
      </c>
      <c r="BM42521" s="2">
        <v>68.330368704265922</v>
      </c>
      <c r="BR42521" s="1">
        <v>9.2081577220332207</v>
      </c>
    </row>
    <row r="42522" spans="64:70" x14ac:dyDescent="0.2">
      <c r="BL42522" s="2">
        <v>42518</v>
      </c>
      <c r="BM42522" s="2">
        <v>68.330368704265922</v>
      </c>
      <c r="BR42522" s="1">
        <v>125.35275533949512</v>
      </c>
    </row>
    <row r="42523" spans="64:70" x14ac:dyDescent="0.2">
      <c r="BL42523" s="2">
        <v>42519</v>
      </c>
      <c r="BM42523" s="2">
        <v>68.330368704265922</v>
      </c>
      <c r="BR42523" s="1">
        <v>109.41609427856226</v>
      </c>
    </row>
    <row r="42524" spans="64:70" x14ac:dyDescent="0.2">
      <c r="BL42524" s="2">
        <v>42520</v>
      </c>
      <c r="BM42524" s="2">
        <v>68.330368704265922</v>
      </c>
      <c r="BR42524" s="1">
        <v>39.98958729955821</v>
      </c>
    </row>
    <row r="42525" spans="64:70" x14ac:dyDescent="0.2">
      <c r="BL42525" s="2">
        <v>42521</v>
      </c>
      <c r="BM42525" s="2">
        <v>68.330368704265922</v>
      </c>
      <c r="BR42525" s="1">
        <v>20.577561563434315</v>
      </c>
    </row>
    <row r="42526" spans="64:70" x14ac:dyDescent="0.2">
      <c r="BL42526" s="2">
        <v>42522</v>
      </c>
      <c r="BM42526" s="2">
        <v>68.330368704265922</v>
      </c>
      <c r="BR42526" s="1">
        <v>72.054958110836552</v>
      </c>
    </row>
    <row r="42527" spans="64:70" x14ac:dyDescent="0.2">
      <c r="BL42527" s="2">
        <v>42523</v>
      </c>
      <c r="BM42527" s="2">
        <v>68.330368704265922</v>
      </c>
      <c r="BR42527" s="1">
        <v>100.26436415317632</v>
      </c>
    </row>
    <row r="42528" spans="64:70" x14ac:dyDescent="0.2">
      <c r="BL42528" s="2">
        <v>42524</v>
      </c>
      <c r="BM42528" s="2">
        <v>68.330368704265922</v>
      </c>
      <c r="BR42528" s="1">
        <v>20.25900199212397</v>
      </c>
    </row>
    <row r="42529" spans="64:70" x14ac:dyDescent="0.2">
      <c r="BL42529" s="2">
        <v>42525</v>
      </c>
      <c r="BM42529" s="2">
        <v>68.330368704265922</v>
      </c>
      <c r="BR42529" s="1">
        <v>39.233967519682622</v>
      </c>
    </row>
    <row r="42530" spans="64:70" x14ac:dyDescent="0.2">
      <c r="BL42530" s="2">
        <v>42526</v>
      </c>
      <c r="BM42530" s="2">
        <v>68.330368704265922</v>
      </c>
      <c r="BR42530" s="1">
        <v>61.475155982581001</v>
      </c>
    </row>
    <row r="42531" spans="64:70" x14ac:dyDescent="0.2">
      <c r="BL42531" s="2">
        <v>42527</v>
      </c>
      <c r="BM42531" s="2">
        <v>68.330368704265922</v>
      </c>
      <c r="BR42531" s="1">
        <v>100.29450594646927</v>
      </c>
    </row>
    <row r="42532" spans="64:70" x14ac:dyDescent="0.2">
      <c r="BL42532" s="2">
        <v>42528</v>
      </c>
      <c r="BM42532" s="2">
        <v>68.330368704265922</v>
      </c>
      <c r="BR42532" s="1">
        <v>17.739492869636493</v>
      </c>
    </row>
    <row r="42533" spans="64:70" x14ac:dyDescent="0.2">
      <c r="BL42533" s="2">
        <v>42529</v>
      </c>
      <c r="BM42533" s="2">
        <v>68.330368704265922</v>
      </c>
      <c r="BR42533" s="1">
        <v>112.74460723199196</v>
      </c>
    </row>
    <row r="42534" spans="64:70" x14ac:dyDescent="0.2">
      <c r="BL42534" s="2">
        <v>42530</v>
      </c>
      <c r="BM42534" s="2">
        <v>68.330368704265922</v>
      </c>
      <c r="BR42534" s="1">
        <v>62.029698459104722</v>
      </c>
    </row>
    <row r="42535" spans="64:70" x14ac:dyDescent="0.2">
      <c r="BL42535" s="2">
        <v>42531</v>
      </c>
      <c r="BM42535" s="2">
        <v>68.330368704265922</v>
      </c>
      <c r="BR42535" s="1">
        <v>12.833005856796873</v>
      </c>
    </row>
    <row r="42536" spans="64:70" x14ac:dyDescent="0.2">
      <c r="BL42536" s="2">
        <v>42532</v>
      </c>
      <c r="BM42536" s="2">
        <v>68.330368704265922</v>
      </c>
      <c r="BR42536" s="1">
        <v>7.3492141304117951</v>
      </c>
    </row>
    <row r="42537" spans="64:70" x14ac:dyDescent="0.2">
      <c r="BL42537" s="2">
        <v>42533</v>
      </c>
      <c r="BM42537" s="2">
        <v>68.330368704265922</v>
      </c>
      <c r="BR42537" s="1">
        <v>21.227892255539061</v>
      </c>
    </row>
    <row r="42538" spans="64:70" x14ac:dyDescent="0.2">
      <c r="BL42538" s="2">
        <v>42534</v>
      </c>
      <c r="BM42538" s="2">
        <v>68.330368704265922</v>
      </c>
      <c r="BR42538" s="1">
        <v>125.78018293062219</v>
      </c>
    </row>
    <row r="42539" spans="64:70" x14ac:dyDescent="0.2">
      <c r="BL42539" s="2">
        <v>42535</v>
      </c>
      <c r="BM42539" s="2">
        <v>68.330368704265922</v>
      </c>
      <c r="BR42539" s="1">
        <v>17.668157619299777</v>
      </c>
    </row>
    <row r="42540" spans="64:70" x14ac:dyDescent="0.2">
      <c r="BL42540" s="2">
        <v>42536</v>
      </c>
      <c r="BM42540" s="2">
        <v>68.330368704265922</v>
      </c>
      <c r="BR42540" s="1">
        <v>53.839843316668535</v>
      </c>
    </row>
    <row r="42541" spans="64:70" x14ac:dyDescent="0.2">
      <c r="BL42541" s="2">
        <v>42537</v>
      </c>
      <c r="BM42541" s="2">
        <v>68.330368704265922</v>
      </c>
      <c r="BR42541" s="1">
        <v>30.477559751945776</v>
      </c>
    </row>
    <row r="42542" spans="64:70" x14ac:dyDescent="0.2">
      <c r="BL42542" s="2">
        <v>42538</v>
      </c>
      <c r="BM42542" s="2">
        <v>68.330368704265922</v>
      </c>
      <c r="BR42542" s="1">
        <v>2.9004413048841542</v>
      </c>
    </row>
    <row r="42543" spans="64:70" x14ac:dyDescent="0.2">
      <c r="BL42543" s="2">
        <v>42539</v>
      </c>
      <c r="BM42543" s="2">
        <v>68.330368704265922</v>
      </c>
      <c r="BR42543" s="1">
        <v>52.433190863545533</v>
      </c>
    </row>
    <row r="42544" spans="64:70" x14ac:dyDescent="0.2">
      <c r="BL42544" s="2">
        <v>42540</v>
      </c>
      <c r="BM42544" s="2">
        <v>68.330368704265922</v>
      </c>
      <c r="BR42544" s="1">
        <v>46.34858357435202</v>
      </c>
    </row>
    <row r="42545" spans="64:70" x14ac:dyDescent="0.2">
      <c r="BL42545" s="2">
        <v>42541</v>
      </c>
      <c r="BM42545" s="2">
        <v>68.330368704265922</v>
      </c>
      <c r="BR42545" s="1">
        <v>92.76011721372079</v>
      </c>
    </row>
    <row r="42546" spans="64:70" x14ac:dyDescent="0.2">
      <c r="BL42546" s="2">
        <v>42542</v>
      </c>
      <c r="BM42546" s="2">
        <v>68.330368704265922</v>
      </c>
      <c r="BR42546" s="1">
        <v>79.546724751539514</v>
      </c>
    </row>
    <row r="42547" spans="64:70" x14ac:dyDescent="0.2">
      <c r="BL42547" s="2">
        <v>42543</v>
      </c>
      <c r="BM42547" s="2">
        <v>68.330368704265922</v>
      </c>
      <c r="BR42547" s="1">
        <v>45.971406700013787</v>
      </c>
    </row>
    <row r="42548" spans="64:70" x14ac:dyDescent="0.2">
      <c r="BL42548" s="2">
        <v>42544</v>
      </c>
      <c r="BM42548" s="2">
        <v>68.330368704265922</v>
      </c>
      <c r="BR42548" s="1">
        <v>26.783094984312655</v>
      </c>
    </row>
    <row r="42549" spans="64:70" x14ac:dyDescent="0.2">
      <c r="BL42549" s="2">
        <v>42545</v>
      </c>
      <c r="BM42549" s="2">
        <v>68.330368704265922</v>
      </c>
      <c r="BR42549" s="1">
        <v>62.726289151212669</v>
      </c>
    </row>
    <row r="42550" spans="64:70" x14ac:dyDescent="0.2">
      <c r="BL42550" s="2">
        <v>42546</v>
      </c>
      <c r="BM42550" s="2">
        <v>68.330368704265922</v>
      </c>
      <c r="BR42550" s="1">
        <v>103.56638420653566</v>
      </c>
    </row>
    <row r="42551" spans="64:70" x14ac:dyDescent="0.2">
      <c r="BL42551" s="2">
        <v>42547</v>
      </c>
      <c r="BM42551" s="2">
        <v>68.330368704265922</v>
      </c>
      <c r="BR42551" s="1">
        <v>104.80476219024622</v>
      </c>
    </row>
    <row r="42552" spans="64:70" x14ac:dyDescent="0.2">
      <c r="BL42552" s="2">
        <v>42548</v>
      </c>
      <c r="BM42552" s="2">
        <v>68.330368704265922</v>
      </c>
      <c r="BR42552" s="1">
        <v>37.021744615761932</v>
      </c>
    </row>
    <row r="42553" spans="64:70" x14ac:dyDescent="0.2">
      <c r="BL42553" s="2">
        <v>42549</v>
      </c>
      <c r="BM42553" s="2">
        <v>68.330368704265922</v>
      </c>
      <c r="BR42553" s="1">
        <v>111.50234516617662</v>
      </c>
    </row>
    <row r="42554" spans="64:70" x14ac:dyDescent="0.2">
      <c r="BL42554" s="2">
        <v>42550</v>
      </c>
      <c r="BM42554" s="2">
        <v>68.330368704265922</v>
      </c>
      <c r="BR42554" s="1">
        <v>104.10261049492154</v>
      </c>
    </row>
    <row r="42555" spans="64:70" x14ac:dyDescent="0.2">
      <c r="BL42555" s="2">
        <v>42551</v>
      </c>
      <c r="BM42555" s="2">
        <v>68.330368704265922</v>
      </c>
      <c r="BR42555" s="1">
        <v>43.302361707691219</v>
      </c>
    </row>
    <row r="42556" spans="64:70" x14ac:dyDescent="0.2">
      <c r="BL42556" s="2">
        <v>42552</v>
      </c>
      <c r="BM42556" s="2">
        <v>68.330368704265922</v>
      </c>
      <c r="BR42556" s="1">
        <v>95.119705328592786</v>
      </c>
    </row>
    <row r="42557" spans="64:70" x14ac:dyDescent="0.2">
      <c r="BL42557" s="2">
        <v>42553</v>
      </c>
      <c r="BM42557" s="2">
        <v>68.330368704265922</v>
      </c>
      <c r="BR42557" s="1">
        <v>118.15375626137661</v>
      </c>
    </row>
    <row r="42558" spans="64:70" x14ac:dyDescent="0.2">
      <c r="BL42558" s="2">
        <v>42554</v>
      </c>
      <c r="BM42558" s="2">
        <v>68.330368704265922</v>
      </c>
      <c r="BR42558" s="1">
        <v>114.19276652956457</v>
      </c>
    </row>
    <row r="42559" spans="64:70" x14ac:dyDescent="0.2">
      <c r="BL42559" s="2">
        <v>42555</v>
      </c>
      <c r="BM42559" s="2">
        <v>68.330368704265922</v>
      </c>
      <c r="BR42559" s="1">
        <v>14.402677262374354</v>
      </c>
    </row>
    <row r="42560" spans="64:70" x14ac:dyDescent="0.2">
      <c r="BL42560" s="2">
        <v>42556</v>
      </c>
      <c r="BM42560" s="2">
        <v>68.330368704265922</v>
      </c>
      <c r="BR42560" s="1">
        <v>74.380930050351637</v>
      </c>
    </row>
    <row r="42561" spans="64:70" x14ac:dyDescent="0.2">
      <c r="BL42561" s="2">
        <v>42557</v>
      </c>
      <c r="BM42561" s="2">
        <v>68.330368704265922</v>
      </c>
      <c r="BR42561" s="1">
        <v>112.15513879965143</v>
      </c>
    </row>
    <row r="42562" spans="64:70" x14ac:dyDescent="0.2">
      <c r="BL42562" s="2">
        <v>42558</v>
      </c>
      <c r="BM42562" s="2">
        <v>68.330368704265922</v>
      </c>
      <c r="BR42562" s="1">
        <v>123.95451015351837</v>
      </c>
    </row>
    <row r="42563" spans="64:70" x14ac:dyDescent="0.2">
      <c r="BL42563" s="2">
        <v>42559</v>
      </c>
      <c r="BM42563" s="2">
        <v>68.330368704265922</v>
      </c>
      <c r="BR42563" s="1">
        <v>110.75921141514449</v>
      </c>
    </row>
    <row r="42564" spans="64:70" x14ac:dyDescent="0.2">
      <c r="BL42564" s="2">
        <v>42560</v>
      </c>
      <c r="BM42564" s="2">
        <v>68.330368704265922</v>
      </c>
      <c r="BR42564" s="1">
        <v>90.712444621859177</v>
      </c>
    </row>
    <row r="42565" spans="64:70" x14ac:dyDescent="0.2">
      <c r="BL42565" s="2">
        <v>42561</v>
      </c>
      <c r="BM42565" s="2">
        <v>68.330368704265922</v>
      </c>
      <c r="BR42565" s="1">
        <v>111.80880151000356</v>
      </c>
    </row>
    <row r="42566" spans="64:70" x14ac:dyDescent="0.2">
      <c r="BL42566" s="2">
        <v>42562</v>
      </c>
      <c r="BM42566" s="2">
        <v>68.330368704265922</v>
      </c>
      <c r="BR42566" s="1">
        <v>74.60053062857115</v>
      </c>
    </row>
    <row r="42567" spans="64:70" x14ac:dyDescent="0.2">
      <c r="BL42567" s="2">
        <v>42563</v>
      </c>
      <c r="BM42567" s="2">
        <v>68.330368704265922</v>
      </c>
      <c r="BR42567" s="1">
        <v>69.96306098470744</v>
      </c>
    </row>
    <row r="42568" spans="64:70" x14ac:dyDescent="0.2">
      <c r="BL42568" s="2">
        <v>42564</v>
      </c>
      <c r="BM42568" s="2">
        <v>68.330368704265922</v>
      </c>
      <c r="BR42568" s="1">
        <v>119.58594931803681</v>
      </c>
    </row>
    <row r="42569" spans="64:70" x14ac:dyDescent="0.2">
      <c r="BL42569" s="2">
        <v>42565</v>
      </c>
      <c r="BM42569" s="2">
        <v>68.330368704265922</v>
      </c>
      <c r="BR42569" s="1">
        <v>2.7953685817232525</v>
      </c>
    </row>
    <row r="42570" spans="64:70" x14ac:dyDescent="0.2">
      <c r="BL42570" s="2">
        <v>42566</v>
      </c>
      <c r="BM42570" s="2">
        <v>68.330368704265922</v>
      </c>
      <c r="BR42570" s="1">
        <v>37.402720715576905</v>
      </c>
    </row>
    <row r="42571" spans="64:70" x14ac:dyDescent="0.2">
      <c r="BL42571" s="2">
        <v>42567</v>
      </c>
      <c r="BM42571" s="2">
        <v>68.330368704265922</v>
      </c>
      <c r="BR42571" s="1">
        <v>86.964187090066574</v>
      </c>
    </row>
    <row r="42572" spans="64:70" x14ac:dyDescent="0.2">
      <c r="BL42572" s="2">
        <v>42568</v>
      </c>
      <c r="BM42572" s="2">
        <v>68.330368704265922</v>
      </c>
      <c r="BR42572" s="1">
        <v>72.620007501572829</v>
      </c>
    </row>
    <row r="42573" spans="64:70" x14ac:dyDescent="0.2">
      <c r="BL42573" s="2">
        <v>42569</v>
      </c>
      <c r="BM42573" s="2">
        <v>68.330368704265922</v>
      </c>
      <c r="BR42573" s="1">
        <v>128.40236758763331</v>
      </c>
    </row>
    <row r="42574" spans="64:70" x14ac:dyDescent="0.2">
      <c r="BL42574" s="2">
        <v>42570</v>
      </c>
      <c r="BM42574" s="2">
        <v>68.330368704265922</v>
      </c>
      <c r="BR42574" s="1">
        <v>21.526480570551414</v>
      </c>
    </row>
    <row r="42575" spans="64:70" x14ac:dyDescent="0.2">
      <c r="BL42575" s="2">
        <v>42571</v>
      </c>
      <c r="BM42575" s="2">
        <v>68.330368704265922</v>
      </c>
      <c r="BR42575" s="1">
        <v>99.944320425209995</v>
      </c>
    </row>
    <row r="42576" spans="64:70" x14ac:dyDescent="0.2">
      <c r="BL42576" s="2">
        <v>42572</v>
      </c>
      <c r="BM42576" s="2">
        <v>68.330368704265922</v>
      </c>
      <c r="BR42576" s="1">
        <v>47.755761511105803</v>
      </c>
    </row>
    <row r="42577" spans="64:70" x14ac:dyDescent="0.2">
      <c r="BL42577" s="2">
        <v>42573</v>
      </c>
      <c r="BM42577" s="2">
        <v>68.330368704265922</v>
      </c>
      <c r="BR42577" s="1">
        <v>13.301164483433595</v>
      </c>
    </row>
    <row r="42578" spans="64:70" x14ac:dyDescent="0.2">
      <c r="BL42578" s="2">
        <v>42574</v>
      </c>
      <c r="BM42578" s="2">
        <v>68.330368704265922</v>
      </c>
      <c r="BR42578" s="1">
        <v>31.121953810745183</v>
      </c>
    </row>
    <row r="42579" spans="64:70" x14ac:dyDescent="0.2">
      <c r="BL42579" s="2">
        <v>42575</v>
      </c>
      <c r="BM42579" s="2">
        <v>68.330368704265922</v>
      </c>
      <c r="BR42579" s="1">
        <v>65.790900088034718</v>
      </c>
    </row>
    <row r="42580" spans="64:70" x14ac:dyDescent="0.2">
      <c r="BL42580" s="2">
        <v>42576</v>
      </c>
      <c r="BM42580" s="2">
        <v>68.330368704265922</v>
      </c>
      <c r="BR42580" s="1">
        <v>118.95063840718053</v>
      </c>
    </row>
    <row r="42581" spans="64:70" x14ac:dyDescent="0.2">
      <c r="BL42581" s="2">
        <v>42577</v>
      </c>
      <c r="BM42581" s="2">
        <v>68.330368704265922</v>
      </c>
      <c r="BR42581" s="1">
        <v>59.131871406419336</v>
      </c>
    </row>
    <row r="42582" spans="64:70" x14ac:dyDescent="0.2">
      <c r="BL42582" s="2">
        <v>42578</v>
      </c>
      <c r="BM42582" s="2">
        <v>68.330368704265922</v>
      </c>
      <c r="BR42582" s="1">
        <v>15.740428448204639</v>
      </c>
    </row>
    <row r="42583" spans="64:70" x14ac:dyDescent="0.2">
      <c r="BL42583" s="2">
        <v>42579</v>
      </c>
      <c r="BM42583" s="2">
        <v>68.330368704265922</v>
      </c>
      <c r="BR42583" s="1">
        <v>73.63966749225709</v>
      </c>
    </row>
    <row r="42584" spans="64:70" x14ac:dyDescent="0.2">
      <c r="BL42584" s="2">
        <v>42580</v>
      </c>
      <c r="BM42584" s="2">
        <v>68.330368704265922</v>
      </c>
      <c r="BR42584" s="1">
        <v>100.01852974806214</v>
      </c>
    </row>
    <row r="42585" spans="64:70" x14ac:dyDescent="0.2">
      <c r="BL42585" s="2">
        <v>42581</v>
      </c>
      <c r="BM42585" s="2">
        <v>68.330368704265922</v>
      </c>
      <c r="BR42585" s="1">
        <v>99.908734204874307</v>
      </c>
    </row>
    <row r="42586" spans="64:70" x14ac:dyDescent="0.2">
      <c r="BL42586" s="2">
        <v>42582</v>
      </c>
      <c r="BM42586" s="2">
        <v>68.330368704265922</v>
      </c>
      <c r="BR42586" s="1">
        <v>113.59196698865732</v>
      </c>
    </row>
    <row r="42587" spans="64:70" x14ac:dyDescent="0.2">
      <c r="BL42587" s="2">
        <v>42583</v>
      </c>
      <c r="BM42587" s="2">
        <v>68.330368704265922</v>
      </c>
      <c r="BR42587" s="1">
        <v>59.896329278933948</v>
      </c>
    </row>
    <row r="42588" spans="64:70" x14ac:dyDescent="0.2">
      <c r="BL42588" s="2">
        <v>42584</v>
      </c>
      <c r="BM42588" s="2">
        <v>68.330368704265922</v>
      </c>
      <c r="BR42588" s="1">
        <v>102.06816159204432</v>
      </c>
    </row>
    <row r="42589" spans="64:70" x14ac:dyDescent="0.2">
      <c r="BL42589" s="2">
        <v>42585</v>
      </c>
      <c r="BM42589" s="2">
        <v>68.330368704265922</v>
      </c>
      <c r="BR42589" s="1">
        <v>120.20986801105705</v>
      </c>
    </row>
    <row r="42590" spans="64:70" x14ac:dyDescent="0.2">
      <c r="BL42590" s="2">
        <v>42586</v>
      </c>
      <c r="BM42590" s="2">
        <v>68.330368704265922</v>
      </c>
      <c r="BR42590" s="1">
        <v>19.310863574777343</v>
      </c>
    </row>
    <row r="42591" spans="64:70" x14ac:dyDescent="0.2">
      <c r="BL42591" s="2">
        <v>42587</v>
      </c>
      <c r="BM42591" s="2">
        <v>68.330368704265922</v>
      </c>
      <c r="BR42591" s="1">
        <v>16.157617661719357</v>
      </c>
    </row>
    <row r="42592" spans="64:70" x14ac:dyDescent="0.2">
      <c r="BL42592" s="2">
        <v>42588</v>
      </c>
      <c r="BM42592" s="2">
        <v>68.330368704265922</v>
      </c>
      <c r="BR42592" s="1">
        <v>14.99438570047171</v>
      </c>
    </row>
    <row r="42593" spans="64:70" x14ac:dyDescent="0.2">
      <c r="BL42593" s="2">
        <v>42589</v>
      </c>
      <c r="BM42593" s="2">
        <v>68.330368704265922</v>
      </c>
      <c r="BR42593" s="1">
        <v>126.48214322150041</v>
      </c>
    </row>
    <row r="42594" spans="64:70" x14ac:dyDescent="0.2">
      <c r="BL42594" s="2">
        <v>42590</v>
      </c>
      <c r="BM42594" s="2">
        <v>68.330368704265922</v>
      </c>
      <c r="BR42594" s="1">
        <v>27.329638053917861</v>
      </c>
    </row>
    <row r="42595" spans="64:70" x14ac:dyDescent="0.2">
      <c r="BL42595" s="2">
        <v>42591</v>
      </c>
      <c r="BM42595" s="2">
        <v>68.330368704265922</v>
      </c>
      <c r="BR42595" s="1">
        <v>121.34117475174226</v>
      </c>
    </row>
    <row r="42596" spans="64:70" x14ac:dyDescent="0.2">
      <c r="BL42596" s="2">
        <v>42592</v>
      </c>
      <c r="BM42596" s="2">
        <v>68.330368704265922</v>
      </c>
      <c r="BR42596" s="1">
        <v>66.264624050739471</v>
      </c>
    </row>
    <row r="42597" spans="64:70" x14ac:dyDescent="0.2">
      <c r="BL42597" s="2">
        <v>42593</v>
      </c>
      <c r="BM42597" s="2">
        <v>68.330368704265922</v>
      </c>
      <c r="BR42597" s="1">
        <v>66.978087292481902</v>
      </c>
    </row>
    <row r="42598" spans="64:70" x14ac:dyDescent="0.2">
      <c r="BL42598" s="2">
        <v>42594</v>
      </c>
      <c r="BM42598" s="2">
        <v>68.330368704265922</v>
      </c>
      <c r="BR42598" s="1">
        <v>5.1836676333544887</v>
      </c>
    </row>
    <row r="42599" spans="64:70" x14ac:dyDescent="0.2">
      <c r="BL42599" s="2">
        <v>42595</v>
      </c>
      <c r="BM42599" s="2">
        <v>68.330368704265922</v>
      </c>
      <c r="BR42599" s="1">
        <v>123.06167563990273</v>
      </c>
    </row>
    <row r="42600" spans="64:70" x14ac:dyDescent="0.2">
      <c r="BL42600" s="2">
        <v>42596</v>
      </c>
      <c r="BM42600" s="2">
        <v>68.330368704265922</v>
      </c>
      <c r="BR42600" s="1">
        <v>104.5803768247285</v>
      </c>
    </row>
    <row r="42601" spans="64:70" x14ac:dyDescent="0.2">
      <c r="BL42601" s="2">
        <v>42597</v>
      </c>
      <c r="BM42601" s="2">
        <v>68.330368704265922</v>
      </c>
      <c r="BR42601" s="1">
        <v>124.646278564833</v>
      </c>
    </row>
    <row r="42602" spans="64:70" x14ac:dyDescent="0.2">
      <c r="BL42602" s="2">
        <v>42598</v>
      </c>
      <c r="BM42602" s="2">
        <v>68.330368704265922</v>
      </c>
      <c r="BR42602" s="1">
        <v>125.06189548603921</v>
      </c>
    </row>
    <row r="42603" spans="64:70" x14ac:dyDescent="0.2">
      <c r="BL42603" s="2">
        <v>42599</v>
      </c>
      <c r="BM42603" s="2">
        <v>68.330368704265922</v>
      </c>
      <c r="BR42603" s="1">
        <v>4.9064466687745636</v>
      </c>
    </row>
    <row r="42604" spans="64:70" x14ac:dyDescent="0.2">
      <c r="BL42604" s="2">
        <v>42600</v>
      </c>
      <c r="BM42604" s="2">
        <v>68.330368704265922</v>
      </c>
      <c r="BR42604" s="1">
        <v>73.619458506439443</v>
      </c>
    </row>
    <row r="42605" spans="64:70" x14ac:dyDescent="0.2">
      <c r="BL42605" s="2">
        <v>42601</v>
      </c>
      <c r="BM42605" s="2">
        <v>68.330368704265922</v>
      </c>
      <c r="BR42605" s="1">
        <v>24.512875163934112</v>
      </c>
    </row>
    <row r="42606" spans="64:70" x14ac:dyDescent="0.2">
      <c r="BL42606" s="2">
        <v>42602</v>
      </c>
      <c r="BM42606" s="2">
        <v>68.330368704265922</v>
      </c>
      <c r="BR42606" s="1">
        <v>15.153247599238014</v>
      </c>
    </row>
    <row r="42607" spans="64:70" x14ac:dyDescent="0.2">
      <c r="BL42607" s="2">
        <v>42603</v>
      </c>
      <c r="BM42607" s="2">
        <v>68.330368704265922</v>
      </c>
      <c r="BR42607" s="1">
        <v>95.79011080085094</v>
      </c>
    </row>
    <row r="42608" spans="64:70" x14ac:dyDescent="0.2">
      <c r="BL42608" s="2">
        <v>42604</v>
      </c>
      <c r="BM42608" s="2">
        <v>68.330368704265922</v>
      </c>
      <c r="BR42608" s="1">
        <v>22.872753630998815</v>
      </c>
    </row>
    <row r="42609" spans="64:70" x14ac:dyDescent="0.2">
      <c r="BL42609" s="2">
        <v>42605</v>
      </c>
      <c r="BM42609" s="2">
        <v>68.330368704265922</v>
      </c>
      <c r="BR42609" s="1">
        <v>57.601683724644246</v>
      </c>
    </row>
    <row r="42610" spans="64:70" x14ac:dyDescent="0.2">
      <c r="BL42610" s="2">
        <v>42606</v>
      </c>
      <c r="BM42610" s="2">
        <v>68.330368704265922</v>
      </c>
      <c r="BR42610" s="1">
        <v>45.959452911307906</v>
      </c>
    </row>
    <row r="42611" spans="64:70" x14ac:dyDescent="0.2">
      <c r="BL42611" s="2">
        <v>42607</v>
      </c>
      <c r="BM42611" s="2">
        <v>68.330368704265922</v>
      </c>
      <c r="BR42611" s="1">
        <v>85.673825182276929</v>
      </c>
    </row>
    <row r="42612" spans="64:70" x14ac:dyDescent="0.2">
      <c r="BL42612" s="2">
        <v>42608</v>
      </c>
      <c r="BM42612" s="2">
        <v>68.330368704265922</v>
      </c>
      <c r="BR42612" s="1">
        <v>109.87455457847564</v>
      </c>
    </row>
    <row r="42613" spans="64:70" x14ac:dyDescent="0.2">
      <c r="BL42613" s="2">
        <v>42609</v>
      </c>
      <c r="BM42613" s="2">
        <v>68.330368704265922</v>
      </c>
      <c r="BR42613" s="1">
        <v>78.15342383616742</v>
      </c>
    </row>
    <row r="42614" spans="64:70" x14ac:dyDescent="0.2">
      <c r="BL42614" s="2">
        <v>42610</v>
      </c>
      <c r="BM42614" s="2">
        <v>68.330368704265922</v>
      </c>
      <c r="BR42614" s="1">
        <v>52.388546848501349</v>
      </c>
    </row>
    <row r="42615" spans="64:70" x14ac:dyDescent="0.2">
      <c r="BL42615" s="2">
        <v>42611</v>
      </c>
      <c r="BM42615" s="2">
        <v>68.330368704265922</v>
      </c>
      <c r="BR42615" s="1">
        <v>67.181534077802823</v>
      </c>
    </row>
    <row r="42616" spans="64:70" x14ac:dyDescent="0.2">
      <c r="BL42616" s="2">
        <v>42612</v>
      </c>
      <c r="BM42616" s="2">
        <v>68.330368704265922</v>
      </c>
      <c r="BR42616" s="1">
        <v>59.467683322696686</v>
      </c>
    </row>
    <row r="42617" spans="64:70" x14ac:dyDescent="0.2">
      <c r="BL42617" s="2">
        <v>42613</v>
      </c>
      <c r="BM42617" s="2">
        <v>68.330368704265922</v>
      </c>
      <c r="BR42617" s="1">
        <v>127.77575859101132</v>
      </c>
    </row>
    <row r="42618" spans="64:70" x14ac:dyDescent="0.2">
      <c r="BL42618" s="2">
        <v>42614</v>
      </c>
      <c r="BM42618" s="2">
        <v>68.330368704265922</v>
      </c>
      <c r="BR42618" s="1">
        <v>108.08655099122315</v>
      </c>
    </row>
    <row r="42619" spans="64:70" x14ac:dyDescent="0.2">
      <c r="BL42619" s="2">
        <v>42615</v>
      </c>
      <c r="BM42619" s="2">
        <v>68.330368704265922</v>
      </c>
      <c r="BR42619" s="1">
        <v>88.262517689101813</v>
      </c>
    </row>
    <row r="42620" spans="64:70" x14ac:dyDescent="0.2">
      <c r="BL42620" s="2">
        <v>42616</v>
      </c>
      <c r="BM42620" s="2">
        <v>68.330368704265922</v>
      </c>
      <c r="BR42620" s="1">
        <v>96.336582617031311</v>
      </c>
    </row>
    <row r="42621" spans="64:70" x14ac:dyDescent="0.2">
      <c r="BL42621" s="2">
        <v>42617</v>
      </c>
      <c r="BM42621" s="2">
        <v>68.330368704265922</v>
      </c>
      <c r="BR42621" s="1">
        <v>59.041282919061686</v>
      </c>
    </row>
    <row r="42622" spans="64:70" x14ac:dyDescent="0.2">
      <c r="BL42622" s="2">
        <v>42618</v>
      </c>
      <c r="BM42622" s="2">
        <v>68.330368704265922</v>
      </c>
      <c r="BR42622" s="1">
        <v>60.21819876786283</v>
      </c>
    </row>
    <row r="42623" spans="64:70" x14ac:dyDescent="0.2">
      <c r="BL42623" s="2">
        <v>42619</v>
      </c>
      <c r="BM42623" s="2">
        <v>68.330368704265922</v>
      </c>
      <c r="BR42623" s="1">
        <v>47.132812268517895</v>
      </c>
    </row>
    <row r="42624" spans="64:70" x14ac:dyDescent="0.2">
      <c r="BL42624" s="2">
        <v>42620</v>
      </c>
      <c r="BM42624" s="2">
        <v>68.330368704265922</v>
      </c>
      <c r="BR42624" s="1">
        <v>96.190722065518472</v>
      </c>
    </row>
    <row r="42625" spans="64:70" x14ac:dyDescent="0.2">
      <c r="BL42625" s="2">
        <v>42621</v>
      </c>
      <c r="BM42625" s="2">
        <v>68.330368704265922</v>
      </c>
      <c r="BR42625" s="1">
        <v>66.88618608962706</v>
      </c>
    </row>
    <row r="42626" spans="64:70" x14ac:dyDescent="0.2">
      <c r="BL42626" s="2">
        <v>42622</v>
      </c>
      <c r="BM42626" s="2">
        <v>68.330368704265922</v>
      </c>
      <c r="BR42626" s="1">
        <v>77.527531263140091</v>
      </c>
    </row>
    <row r="42627" spans="64:70" x14ac:dyDescent="0.2">
      <c r="BL42627" s="2">
        <v>42623</v>
      </c>
      <c r="BM42627" s="2">
        <v>68.330368704265922</v>
      </c>
      <c r="BR42627" s="1">
        <v>18.631314697577281</v>
      </c>
    </row>
    <row r="42628" spans="64:70" x14ac:dyDescent="0.2">
      <c r="BL42628" s="2">
        <v>42624</v>
      </c>
      <c r="BM42628" s="2">
        <v>68.330368704265922</v>
      </c>
      <c r="BR42628" s="1">
        <v>61.103413468396056</v>
      </c>
    </row>
    <row r="42629" spans="64:70" x14ac:dyDescent="0.2">
      <c r="BL42629" s="2">
        <v>42625</v>
      </c>
      <c r="BM42629" s="2">
        <v>68.330368704265922</v>
      </c>
      <c r="BR42629" s="1">
        <v>9.5726455789135372</v>
      </c>
    </row>
    <row r="42630" spans="64:70" x14ac:dyDescent="0.2">
      <c r="BL42630" s="2">
        <v>42626</v>
      </c>
      <c r="BM42630" s="2">
        <v>68.330368704265922</v>
      </c>
      <c r="BR42630" s="1">
        <v>126.13966311572354</v>
      </c>
    </row>
    <row r="42631" spans="64:70" x14ac:dyDescent="0.2">
      <c r="BL42631" s="2">
        <v>42627</v>
      </c>
      <c r="BM42631" s="2">
        <v>68.330368704265922</v>
      </c>
      <c r="BR42631" s="1">
        <v>68.156629253472673</v>
      </c>
    </row>
    <row r="42632" spans="64:70" x14ac:dyDescent="0.2">
      <c r="BL42632" s="2">
        <v>42628</v>
      </c>
      <c r="BM42632" s="2">
        <v>68.330368704265922</v>
      </c>
      <c r="BR42632" s="1">
        <v>42.683206132258547</v>
      </c>
    </row>
    <row r="42633" spans="64:70" x14ac:dyDescent="0.2">
      <c r="BL42633" s="2">
        <v>42629</v>
      </c>
      <c r="BM42633" s="2">
        <v>68.330368704265922</v>
      </c>
      <c r="BR42633" s="1">
        <v>11.519055241527255</v>
      </c>
    </row>
    <row r="42634" spans="64:70" x14ac:dyDescent="0.2">
      <c r="BL42634" s="2">
        <v>42630</v>
      </c>
      <c r="BM42634" s="2">
        <v>68.330368704265922</v>
      </c>
      <c r="BR42634" s="1">
        <v>77.996259394660584</v>
      </c>
    </row>
    <row r="42635" spans="64:70" x14ac:dyDescent="0.2">
      <c r="BL42635" s="2">
        <v>42631</v>
      </c>
      <c r="BM42635" s="2">
        <v>68.330368704265922</v>
      </c>
      <c r="BR42635" s="1">
        <v>117.35007881600502</v>
      </c>
    </row>
    <row r="42636" spans="64:70" x14ac:dyDescent="0.2">
      <c r="BL42636" s="2">
        <v>42632</v>
      </c>
      <c r="BM42636" s="2">
        <v>68.330368704265922</v>
      </c>
      <c r="BR42636" s="1">
        <v>105.82129819341834</v>
      </c>
    </row>
    <row r="42637" spans="64:70" x14ac:dyDescent="0.2">
      <c r="BL42637" s="2">
        <v>42633</v>
      </c>
      <c r="BM42637" s="2">
        <v>68.330368704265922</v>
      </c>
      <c r="BR42637" s="1">
        <v>115.98753416665637</v>
      </c>
    </row>
    <row r="42638" spans="64:70" x14ac:dyDescent="0.2">
      <c r="BL42638" s="2">
        <v>42634</v>
      </c>
      <c r="BM42638" s="2">
        <v>68.330368704265922</v>
      </c>
      <c r="BR42638" s="1">
        <v>114.89283240631882</v>
      </c>
    </row>
    <row r="42639" spans="64:70" x14ac:dyDescent="0.2">
      <c r="BL42639" s="2">
        <v>42635</v>
      </c>
      <c r="BM42639" s="2">
        <v>68.330368704265922</v>
      </c>
      <c r="BR42639" s="1">
        <v>84.777326788672397</v>
      </c>
    </row>
    <row r="42640" spans="64:70" x14ac:dyDescent="0.2">
      <c r="BL42640" s="2">
        <v>42636</v>
      </c>
      <c r="BM42640" s="2">
        <v>68.330368704265922</v>
      </c>
      <c r="BR42640" s="1">
        <v>48.960129189258836</v>
      </c>
    </row>
    <row r="42641" spans="64:70" x14ac:dyDescent="0.2">
      <c r="BL42641" s="2">
        <v>42637</v>
      </c>
      <c r="BM42641" s="2">
        <v>68.330368704265922</v>
      </c>
      <c r="BR42641" s="1">
        <v>35.216555797627095</v>
      </c>
    </row>
    <row r="42642" spans="64:70" x14ac:dyDescent="0.2">
      <c r="BL42642" s="2">
        <v>42638</v>
      </c>
      <c r="BM42642" s="2">
        <v>68.330368704265922</v>
      </c>
      <c r="BR42642" s="1">
        <v>117.09731145676479</v>
      </c>
    </row>
    <row r="42643" spans="64:70" x14ac:dyDescent="0.2">
      <c r="BL42643" s="2">
        <v>42639</v>
      </c>
      <c r="BM42643" s="2">
        <v>68.330368704265922</v>
      </c>
      <c r="BR42643" s="1">
        <v>21.733452434386564</v>
      </c>
    </row>
    <row r="42644" spans="64:70" x14ac:dyDescent="0.2">
      <c r="BL42644" s="2">
        <v>42640</v>
      </c>
      <c r="BM42644" s="2">
        <v>68.330368704265922</v>
      </c>
      <c r="BR42644" s="1">
        <v>2.5929210502126949</v>
      </c>
    </row>
    <row r="42645" spans="64:70" x14ac:dyDescent="0.2">
      <c r="BL42645" s="2">
        <v>42641</v>
      </c>
      <c r="BM42645" s="2">
        <v>68.330368704265922</v>
      </c>
      <c r="BR42645" s="1">
        <v>55.001881966539187</v>
      </c>
    </row>
    <row r="42646" spans="64:70" x14ac:dyDescent="0.2">
      <c r="BL42646" s="2">
        <v>42642</v>
      </c>
      <c r="BM42646" s="2">
        <v>68.330368704265922</v>
      </c>
      <c r="BR42646" s="1">
        <v>116.18081518765588</v>
      </c>
    </row>
    <row r="42647" spans="64:70" x14ac:dyDescent="0.2">
      <c r="BL42647" s="2">
        <v>42643</v>
      </c>
      <c r="BM42647" s="2">
        <v>68.330368704265922</v>
      </c>
      <c r="BR42647" s="1">
        <v>125.38728327037252</v>
      </c>
    </row>
    <row r="42648" spans="64:70" x14ac:dyDescent="0.2">
      <c r="BL42648" s="2">
        <v>42644</v>
      </c>
      <c r="BM42648" s="2">
        <v>68.330368704265922</v>
      </c>
      <c r="BR42648" s="1">
        <v>79.363460931933801</v>
      </c>
    </row>
    <row r="42649" spans="64:70" x14ac:dyDescent="0.2">
      <c r="BL42649" s="2">
        <v>42645</v>
      </c>
      <c r="BM42649" s="2">
        <v>68.330368704265922</v>
      </c>
      <c r="BR42649" s="1">
        <v>73.818869519330534</v>
      </c>
    </row>
    <row r="42650" spans="64:70" x14ac:dyDescent="0.2">
      <c r="BL42650" s="2">
        <v>42646</v>
      </c>
      <c r="BM42650" s="2">
        <v>68.330368704265922</v>
      </c>
      <c r="BR42650" s="1">
        <v>73.409358845438689</v>
      </c>
    </row>
    <row r="42651" spans="64:70" x14ac:dyDescent="0.2">
      <c r="BL42651" s="2">
        <v>42647</v>
      </c>
      <c r="BM42651" s="2">
        <v>68.330368704265922</v>
      </c>
      <c r="BR42651" s="1">
        <v>112.3454990409182</v>
      </c>
    </row>
    <row r="42652" spans="64:70" x14ac:dyDescent="0.2">
      <c r="BL42652" s="2">
        <v>42648</v>
      </c>
      <c r="BM42652" s="2">
        <v>68.330368704265922</v>
      </c>
      <c r="BR42652" s="1">
        <v>92.477185557924102</v>
      </c>
    </row>
    <row r="42653" spans="64:70" x14ac:dyDescent="0.2">
      <c r="BL42653" s="2">
        <v>42649</v>
      </c>
      <c r="BM42653" s="2">
        <v>68.330368704265922</v>
      </c>
      <c r="BR42653" s="1">
        <v>48.266103865898558</v>
      </c>
    </row>
    <row r="42654" spans="64:70" x14ac:dyDescent="0.2">
      <c r="BL42654" s="2">
        <v>42650</v>
      </c>
      <c r="BM42654" s="2">
        <v>68.330368704265922</v>
      </c>
      <c r="BR42654" s="1">
        <v>64.990332456868614</v>
      </c>
    </row>
    <row r="42655" spans="64:70" x14ac:dyDescent="0.2">
      <c r="BL42655" s="2">
        <v>42651</v>
      </c>
      <c r="BM42655" s="2">
        <v>68.330368704265922</v>
      </c>
      <c r="BR42655" s="1">
        <v>51.016988013088778</v>
      </c>
    </row>
    <row r="42656" spans="64:70" x14ac:dyDescent="0.2">
      <c r="BL42656" s="2">
        <v>42652</v>
      </c>
      <c r="BM42656" s="2">
        <v>68.330368704265922</v>
      </c>
      <c r="BR42656" s="1">
        <v>118.71282689520554</v>
      </c>
    </row>
    <row r="42657" spans="64:70" x14ac:dyDescent="0.2">
      <c r="BL42657" s="2">
        <v>42653</v>
      </c>
      <c r="BM42657" s="2">
        <v>68.330368704265922</v>
      </c>
      <c r="BR42657" s="1">
        <v>53.991933013182049</v>
      </c>
    </row>
    <row r="42658" spans="64:70" x14ac:dyDescent="0.2">
      <c r="BL42658" s="2">
        <v>42654</v>
      </c>
      <c r="BM42658" s="2">
        <v>68.330368704265922</v>
      </c>
      <c r="BR42658" s="1">
        <v>72.189894300367214</v>
      </c>
    </row>
    <row r="42659" spans="64:70" x14ac:dyDescent="0.2">
      <c r="BL42659" s="2">
        <v>42655</v>
      </c>
      <c r="BM42659" s="2">
        <v>68.330368704265922</v>
      </c>
      <c r="BR42659" s="1">
        <v>41.663032072839101</v>
      </c>
    </row>
    <row r="42660" spans="64:70" x14ac:dyDescent="0.2">
      <c r="BL42660" s="2">
        <v>42656</v>
      </c>
      <c r="BM42660" s="2">
        <v>68.330368704265922</v>
      </c>
      <c r="BR42660" s="1">
        <v>84.425144220688153</v>
      </c>
    </row>
    <row r="42661" spans="64:70" x14ac:dyDescent="0.2">
      <c r="BL42661" s="2">
        <v>42657</v>
      </c>
      <c r="BM42661" s="2">
        <v>68.330368704265922</v>
      </c>
      <c r="BR42661" s="1">
        <v>120.03809158434935</v>
      </c>
    </row>
    <row r="42662" spans="64:70" x14ac:dyDescent="0.2">
      <c r="BL42662" s="2">
        <v>42658</v>
      </c>
      <c r="BM42662" s="2">
        <v>68.330368704265922</v>
      </c>
      <c r="BR42662" s="1">
        <v>76.626607504018025</v>
      </c>
    </row>
    <row r="42663" spans="64:70" x14ac:dyDescent="0.2">
      <c r="BL42663" s="2">
        <v>42659</v>
      </c>
      <c r="BM42663" s="2">
        <v>68.330368704265922</v>
      </c>
      <c r="BR42663" s="1">
        <v>33.427771411309934</v>
      </c>
    </row>
    <row r="42664" spans="64:70" x14ac:dyDescent="0.2">
      <c r="BL42664" s="2">
        <v>42660</v>
      </c>
      <c r="BM42664" s="2">
        <v>68.330368704265922</v>
      </c>
      <c r="BR42664" s="1">
        <v>69.163407934979332</v>
      </c>
    </row>
    <row r="42665" spans="64:70" x14ac:dyDescent="0.2">
      <c r="BL42665" s="2">
        <v>42661</v>
      </c>
      <c r="BM42665" s="2">
        <v>68.330368704265922</v>
      </c>
      <c r="BR42665" s="1">
        <v>13.128882944247053</v>
      </c>
    </row>
    <row r="42666" spans="64:70" x14ac:dyDescent="0.2">
      <c r="BL42666" s="2">
        <v>42662</v>
      </c>
      <c r="BM42666" s="2">
        <v>68.330368704265922</v>
      </c>
      <c r="BR42666" s="1">
        <v>110.80512927134403</v>
      </c>
    </row>
    <row r="42667" spans="64:70" x14ac:dyDescent="0.2">
      <c r="BL42667" s="2">
        <v>42663</v>
      </c>
      <c r="BM42667" s="2">
        <v>68.330368704265922</v>
      </c>
      <c r="BR42667" s="1">
        <v>66.141846453025678</v>
      </c>
    </row>
    <row r="42668" spans="64:70" x14ac:dyDescent="0.2">
      <c r="BL42668" s="2">
        <v>42664</v>
      </c>
      <c r="BM42668" s="2">
        <v>68.330368704265922</v>
      </c>
      <c r="BR42668" s="1">
        <v>78.050167357826766</v>
      </c>
    </row>
    <row r="42669" spans="64:70" x14ac:dyDescent="0.2">
      <c r="BL42669" s="2">
        <v>42665</v>
      </c>
      <c r="BM42669" s="2">
        <v>68.330368704265922</v>
      </c>
      <c r="BR42669" s="1">
        <v>123.3167915610701</v>
      </c>
    </row>
    <row r="42670" spans="64:70" x14ac:dyDescent="0.2">
      <c r="BL42670" s="2">
        <v>42666</v>
      </c>
      <c r="BM42670" s="2">
        <v>68.330368704265922</v>
      </c>
      <c r="BR42670" s="1">
        <v>126.14591055126068</v>
      </c>
    </row>
    <row r="42671" spans="64:70" x14ac:dyDescent="0.2">
      <c r="BL42671" s="2">
        <v>42667</v>
      </c>
      <c r="BM42671" s="2">
        <v>68.330368704265922</v>
      </c>
      <c r="BR42671" s="1">
        <v>88.491602829739421</v>
      </c>
    </row>
    <row r="42672" spans="64:70" x14ac:dyDescent="0.2">
      <c r="BL42672" s="2">
        <v>42668</v>
      </c>
      <c r="BM42672" s="2">
        <v>68.330368704265922</v>
      </c>
      <c r="BR42672" s="1">
        <v>75.528096945479419</v>
      </c>
    </row>
    <row r="42673" spans="64:70" x14ac:dyDescent="0.2">
      <c r="BL42673" s="2">
        <v>42669</v>
      </c>
      <c r="BM42673" s="2">
        <v>68.330368704265922</v>
      </c>
      <c r="BR42673" s="1">
        <v>102.24053519945177</v>
      </c>
    </row>
    <row r="42674" spans="64:70" x14ac:dyDescent="0.2">
      <c r="BL42674" s="2">
        <v>42670</v>
      </c>
      <c r="BM42674" s="2">
        <v>68.330368704265922</v>
      </c>
      <c r="BR42674" s="1">
        <v>27.806979808080925</v>
      </c>
    </row>
    <row r="42675" spans="64:70" x14ac:dyDescent="0.2">
      <c r="BL42675" s="2">
        <v>42671</v>
      </c>
      <c r="BM42675" s="2">
        <v>68.330368704265922</v>
      </c>
      <c r="BR42675" s="1">
        <v>11.255154135151415</v>
      </c>
    </row>
    <row r="42676" spans="64:70" x14ac:dyDescent="0.2">
      <c r="BL42676" s="2">
        <v>42672</v>
      </c>
      <c r="BM42676" s="2">
        <v>68.330368704265922</v>
      </c>
      <c r="BR42676" s="1">
        <v>55.039576070996688</v>
      </c>
    </row>
    <row r="42677" spans="64:70" x14ac:dyDescent="0.2">
      <c r="BL42677" s="2">
        <v>42673</v>
      </c>
      <c r="BM42677" s="2">
        <v>68.330368704265922</v>
      </c>
      <c r="BR42677" s="1">
        <v>68.897918900336279</v>
      </c>
    </row>
    <row r="42678" spans="64:70" x14ac:dyDescent="0.2">
      <c r="BL42678" s="2">
        <v>42674</v>
      </c>
      <c r="BM42678" s="2">
        <v>68.330368704265922</v>
      </c>
      <c r="BR42678" s="1">
        <v>21.880629046544854</v>
      </c>
    </row>
    <row r="42679" spans="64:70" x14ac:dyDescent="0.2">
      <c r="BL42679" s="2">
        <v>42675</v>
      </c>
      <c r="BM42679" s="2">
        <v>68.330368704265922</v>
      </c>
      <c r="BR42679" s="1">
        <v>40.745454405940123</v>
      </c>
    </row>
    <row r="42680" spans="64:70" x14ac:dyDescent="0.2">
      <c r="BL42680" s="2">
        <v>42676</v>
      </c>
      <c r="BM42680" s="2">
        <v>68.330368704265922</v>
      </c>
      <c r="BR42680" s="1">
        <v>41.652250931289601</v>
      </c>
    </row>
    <row r="42681" spans="64:70" x14ac:dyDescent="0.2">
      <c r="BL42681" s="2">
        <v>42677</v>
      </c>
      <c r="BM42681" s="2">
        <v>68.330368704265922</v>
      </c>
      <c r="BR42681" s="1">
        <v>47.693544099787104</v>
      </c>
    </row>
    <row r="42682" spans="64:70" x14ac:dyDescent="0.2">
      <c r="BL42682" s="2">
        <v>42678</v>
      </c>
      <c r="BM42682" s="2">
        <v>68.330368704265922</v>
      </c>
      <c r="BR42682" s="1">
        <v>82.905739374266105</v>
      </c>
    </row>
    <row r="42683" spans="64:70" x14ac:dyDescent="0.2">
      <c r="BL42683" s="2">
        <v>42679</v>
      </c>
      <c r="BM42683" s="2">
        <v>68.330368704265922</v>
      </c>
      <c r="BR42683" s="1">
        <v>95.350733252428213</v>
      </c>
    </row>
    <row r="42684" spans="64:70" x14ac:dyDescent="0.2">
      <c r="BL42684" s="2">
        <v>42680</v>
      </c>
      <c r="BM42684" s="2">
        <v>68.330368704265922</v>
      </c>
      <c r="BR42684" s="1">
        <v>9.4178988232399234</v>
      </c>
    </row>
    <row r="42685" spans="64:70" x14ac:dyDescent="0.2">
      <c r="BL42685" s="2">
        <v>42681</v>
      </c>
      <c r="BM42685" s="2">
        <v>68.330368704265922</v>
      </c>
      <c r="BR42685" s="1">
        <v>52.517206214177278</v>
      </c>
    </row>
    <row r="42686" spans="64:70" x14ac:dyDescent="0.2">
      <c r="BL42686" s="2">
        <v>42682</v>
      </c>
      <c r="BM42686" s="2">
        <v>68.330368704265922</v>
      </c>
      <c r="BR42686" s="1">
        <v>42.592099970846348</v>
      </c>
    </row>
    <row r="42687" spans="64:70" x14ac:dyDescent="0.2">
      <c r="BL42687" s="2">
        <v>42683</v>
      </c>
      <c r="BM42687" s="2">
        <v>68.330368704265922</v>
      </c>
      <c r="BR42687" s="1">
        <v>113.70857216238495</v>
      </c>
    </row>
    <row r="42688" spans="64:70" x14ac:dyDescent="0.2">
      <c r="BL42688" s="2">
        <v>42684</v>
      </c>
      <c r="BM42688" s="2">
        <v>68.330368704265922</v>
      </c>
      <c r="BR42688" s="1">
        <v>66.404292185854175</v>
      </c>
    </row>
    <row r="42689" spans="64:70" x14ac:dyDescent="0.2">
      <c r="BL42689" s="2">
        <v>42685</v>
      </c>
      <c r="BM42689" s="2">
        <v>68.330368704265922</v>
      </c>
      <c r="BR42689" s="1">
        <v>8.6800957972939585</v>
      </c>
    </row>
    <row r="42690" spans="64:70" x14ac:dyDescent="0.2">
      <c r="BL42690" s="2">
        <v>42686</v>
      </c>
      <c r="BM42690" s="2">
        <v>68.330368704265922</v>
      </c>
      <c r="BR42690" s="1">
        <v>27.263662185473734</v>
      </c>
    </row>
    <row r="42691" spans="64:70" x14ac:dyDescent="0.2">
      <c r="BL42691" s="2">
        <v>42687</v>
      </c>
      <c r="BM42691" s="2">
        <v>68.330368704265922</v>
      </c>
      <c r="BR42691" s="1">
        <v>108.47861029032693</v>
      </c>
    </row>
    <row r="42692" spans="64:70" x14ac:dyDescent="0.2">
      <c r="BL42692" s="2">
        <v>42688</v>
      </c>
      <c r="BM42692" s="2">
        <v>68.330368704265922</v>
      </c>
      <c r="BR42692" s="1">
        <v>32.443786916796356</v>
      </c>
    </row>
    <row r="42693" spans="64:70" x14ac:dyDescent="0.2">
      <c r="BL42693" s="2">
        <v>42689</v>
      </c>
      <c r="BM42693" s="2">
        <v>68.330368704265922</v>
      </c>
      <c r="BR42693" s="1">
        <v>30.477258302158688</v>
      </c>
    </row>
    <row r="42694" spans="64:70" x14ac:dyDescent="0.2">
      <c r="BL42694" s="2">
        <v>42690</v>
      </c>
      <c r="BM42694" s="2">
        <v>68.330368704265922</v>
      </c>
      <c r="BR42694" s="1">
        <v>57.218244906499976</v>
      </c>
    </row>
    <row r="42695" spans="64:70" x14ac:dyDescent="0.2">
      <c r="BL42695" s="2">
        <v>42691</v>
      </c>
      <c r="BM42695" s="2">
        <v>68.330368704265922</v>
      </c>
      <c r="BR42695" s="1">
        <v>8.9247242958280566</v>
      </c>
    </row>
    <row r="42696" spans="64:70" x14ac:dyDescent="0.2">
      <c r="BL42696" s="2">
        <v>42692</v>
      </c>
      <c r="BM42696" s="2">
        <v>68.330368704265922</v>
      </c>
      <c r="BR42696" s="1">
        <v>101.72421821047102</v>
      </c>
    </row>
    <row r="42697" spans="64:70" x14ac:dyDescent="0.2">
      <c r="BL42697" s="2">
        <v>42693</v>
      </c>
      <c r="BM42697" s="2">
        <v>68.330368704265922</v>
      </c>
      <c r="BR42697" s="1">
        <v>37.151022203135781</v>
      </c>
    </row>
    <row r="42698" spans="64:70" x14ac:dyDescent="0.2">
      <c r="BL42698" s="2">
        <v>42694</v>
      </c>
      <c r="BM42698" s="2">
        <v>68.330368704265922</v>
      </c>
      <c r="BR42698" s="1">
        <v>68.446521004553418</v>
      </c>
    </row>
    <row r="42699" spans="64:70" x14ac:dyDescent="0.2">
      <c r="BL42699" s="2">
        <v>42695</v>
      </c>
      <c r="BM42699" s="2">
        <v>68.330368704265922</v>
      </c>
      <c r="BR42699" s="1">
        <v>49.677874832118036</v>
      </c>
    </row>
    <row r="42700" spans="64:70" x14ac:dyDescent="0.2">
      <c r="BL42700" s="2">
        <v>42696</v>
      </c>
      <c r="BM42700" s="2">
        <v>68.330368704265922</v>
      </c>
      <c r="BR42700" s="1">
        <v>23.207820327872426</v>
      </c>
    </row>
    <row r="42701" spans="64:70" x14ac:dyDescent="0.2">
      <c r="BL42701" s="2">
        <v>42697</v>
      </c>
      <c r="BM42701" s="2">
        <v>68.330368704265922</v>
      </c>
      <c r="BR42701" s="1">
        <v>44.19326364108143</v>
      </c>
    </row>
    <row r="42702" spans="64:70" x14ac:dyDescent="0.2">
      <c r="BL42702" s="2">
        <v>42698</v>
      </c>
      <c r="BM42702" s="2">
        <v>68.330368704265922</v>
      </c>
      <c r="BR42702" s="1">
        <v>89.107443298081378</v>
      </c>
    </row>
    <row r="42703" spans="64:70" x14ac:dyDescent="0.2">
      <c r="BL42703" s="2">
        <v>42699</v>
      </c>
      <c r="BM42703" s="2">
        <v>68.330368704265922</v>
      </c>
      <c r="BR42703" s="1">
        <v>13.114857908106288</v>
      </c>
    </row>
    <row r="42704" spans="64:70" x14ac:dyDescent="0.2">
      <c r="BL42704" s="2">
        <v>42700</v>
      </c>
      <c r="BM42704" s="2">
        <v>68.330368704265922</v>
      </c>
      <c r="BR42704" s="1">
        <v>1.8810931075049808</v>
      </c>
    </row>
    <row r="42705" spans="64:70" x14ac:dyDescent="0.2">
      <c r="BL42705" s="2">
        <v>42701</v>
      </c>
      <c r="BM42705" s="2">
        <v>68.330368704265922</v>
      </c>
      <c r="BR42705" s="1">
        <v>104.44894910737425</v>
      </c>
    </row>
    <row r="42706" spans="64:70" x14ac:dyDescent="0.2">
      <c r="BL42706" s="2">
        <v>42702</v>
      </c>
      <c r="BM42706" s="2">
        <v>68.330368704265922</v>
      </c>
      <c r="BR42706" s="1">
        <v>91.455459787081523</v>
      </c>
    </row>
    <row r="42707" spans="64:70" x14ac:dyDescent="0.2">
      <c r="BL42707" s="2">
        <v>42703</v>
      </c>
      <c r="BM42707" s="2">
        <v>68.330368704265922</v>
      </c>
      <c r="BR42707" s="1">
        <v>110.63283384307017</v>
      </c>
    </row>
    <row r="42708" spans="64:70" x14ac:dyDescent="0.2">
      <c r="BL42708" s="2">
        <v>42704</v>
      </c>
      <c r="BM42708" s="2">
        <v>68.330368704265922</v>
      </c>
      <c r="BR42708" s="1">
        <v>100.31138424253579</v>
      </c>
    </row>
    <row r="42709" spans="64:70" x14ac:dyDescent="0.2">
      <c r="BL42709" s="2">
        <v>42705</v>
      </c>
      <c r="BM42709" s="2">
        <v>68.330368704265922</v>
      </c>
      <c r="BR42709" s="1">
        <v>94.741208862057661</v>
      </c>
    </row>
    <row r="42710" spans="64:70" x14ac:dyDescent="0.2">
      <c r="BL42710" s="2">
        <v>42706</v>
      </c>
      <c r="BM42710" s="2">
        <v>68.330368704265922</v>
      </c>
      <c r="BR42710" s="1">
        <v>123.68332945324029</v>
      </c>
    </row>
    <row r="42711" spans="64:70" x14ac:dyDescent="0.2">
      <c r="BL42711" s="2">
        <v>42707</v>
      </c>
      <c r="BM42711" s="2">
        <v>68.330368704265922</v>
      </c>
      <c r="BR42711" s="1">
        <v>10.363551392717781</v>
      </c>
    </row>
    <row r="42712" spans="64:70" x14ac:dyDescent="0.2">
      <c r="BL42712" s="2">
        <v>42708</v>
      </c>
      <c r="BM42712" s="2">
        <v>68.330368704265922</v>
      </c>
      <c r="BR42712" s="1">
        <v>111.61397132836346</v>
      </c>
    </row>
    <row r="42713" spans="64:70" x14ac:dyDescent="0.2">
      <c r="BL42713" s="2">
        <v>42709</v>
      </c>
      <c r="BM42713" s="2">
        <v>68.330368704265922</v>
      </c>
      <c r="BR42713" s="1">
        <v>117.69905989727989</v>
      </c>
    </row>
    <row r="42714" spans="64:70" x14ac:dyDescent="0.2">
      <c r="BL42714" s="2">
        <v>42710</v>
      </c>
      <c r="BM42714" s="2">
        <v>68.330368704265922</v>
      </c>
      <c r="BR42714" s="1">
        <v>8.4448155859524121</v>
      </c>
    </row>
    <row r="42715" spans="64:70" x14ac:dyDescent="0.2">
      <c r="BL42715" s="2">
        <v>42711</v>
      </c>
      <c r="BM42715" s="2">
        <v>68.330368704265922</v>
      </c>
      <c r="BR42715" s="1">
        <v>83.583445735367675</v>
      </c>
    </row>
    <row r="42716" spans="64:70" x14ac:dyDescent="0.2">
      <c r="BL42716" s="2">
        <v>42712</v>
      </c>
      <c r="BM42716" s="2">
        <v>68.330368704265922</v>
      </c>
      <c r="BR42716" s="1">
        <v>80.758760668998619</v>
      </c>
    </row>
    <row r="42717" spans="64:70" x14ac:dyDescent="0.2">
      <c r="BL42717" s="2">
        <v>42713</v>
      </c>
      <c r="BM42717" s="2">
        <v>68.330368704265922</v>
      </c>
      <c r="BR42717" s="1">
        <v>24.185487134497848</v>
      </c>
    </row>
    <row r="42718" spans="64:70" x14ac:dyDescent="0.2">
      <c r="BL42718" s="2">
        <v>42714</v>
      </c>
      <c r="BM42718" s="2">
        <v>68.330368704265922</v>
      </c>
      <c r="BR42718" s="1">
        <v>97.385632047221478</v>
      </c>
    </row>
    <row r="42719" spans="64:70" x14ac:dyDescent="0.2">
      <c r="BL42719" s="2">
        <v>42715</v>
      </c>
      <c r="BM42719" s="2">
        <v>68.330368704265922</v>
      </c>
      <c r="BR42719" s="1">
        <v>25.009804173765232</v>
      </c>
    </row>
    <row r="42720" spans="64:70" x14ac:dyDescent="0.2">
      <c r="BL42720" s="2">
        <v>42716</v>
      </c>
      <c r="BM42720" s="2">
        <v>68.330368704265922</v>
      </c>
      <c r="BR42720" s="1">
        <v>129.16960172149936</v>
      </c>
    </row>
    <row r="42721" spans="64:70" x14ac:dyDescent="0.2">
      <c r="BL42721" s="2">
        <v>42717</v>
      </c>
      <c r="BM42721" s="2">
        <v>68.330368704265922</v>
      </c>
      <c r="BR42721" s="1">
        <v>26.924294324828125</v>
      </c>
    </row>
    <row r="42722" spans="64:70" x14ac:dyDescent="0.2">
      <c r="BL42722" s="2">
        <v>42718</v>
      </c>
      <c r="BM42722" s="2">
        <v>68.330368704265922</v>
      </c>
      <c r="BR42722" s="1">
        <v>44.163311321367743</v>
      </c>
    </row>
    <row r="42723" spans="64:70" x14ac:dyDescent="0.2">
      <c r="BL42723" s="2">
        <v>42719</v>
      </c>
      <c r="BM42723" s="2">
        <v>68.330368704265922</v>
      </c>
      <c r="BR42723" s="1">
        <v>2.9692844176488364</v>
      </c>
    </row>
    <row r="42724" spans="64:70" x14ac:dyDescent="0.2">
      <c r="BL42724" s="2">
        <v>42720</v>
      </c>
      <c r="BM42724" s="2">
        <v>68.330368704265922</v>
      </c>
      <c r="BR42724" s="1">
        <v>34.604681746302745</v>
      </c>
    </row>
    <row r="42725" spans="64:70" x14ac:dyDescent="0.2">
      <c r="BL42725" s="2">
        <v>42721</v>
      </c>
      <c r="BM42725" s="2">
        <v>68.330368704265922</v>
      </c>
      <c r="BR42725" s="1">
        <v>94.49517098113246</v>
      </c>
    </row>
    <row r="42726" spans="64:70" x14ac:dyDescent="0.2">
      <c r="BL42726" s="2">
        <v>42722</v>
      </c>
      <c r="BM42726" s="2">
        <v>68.330368704265922</v>
      </c>
      <c r="BR42726" s="1">
        <v>87.912814732364566</v>
      </c>
    </row>
    <row r="42727" spans="64:70" x14ac:dyDescent="0.2">
      <c r="BL42727" s="2">
        <v>42723</v>
      </c>
      <c r="BM42727" s="2">
        <v>68.330368704265922</v>
      </c>
      <c r="BR42727" s="1">
        <v>40.083582090643532</v>
      </c>
    </row>
    <row r="42728" spans="64:70" x14ac:dyDescent="0.2">
      <c r="BL42728" s="2">
        <v>42724</v>
      </c>
      <c r="BM42728" s="2">
        <v>68.330368704265922</v>
      </c>
      <c r="BR42728" s="1">
        <v>31.600338821606769</v>
      </c>
    </row>
    <row r="42729" spans="64:70" x14ac:dyDescent="0.2">
      <c r="BL42729" s="2">
        <v>42725</v>
      </c>
      <c r="BM42729" s="2">
        <v>68.330368704265922</v>
      </c>
      <c r="BR42729" s="1">
        <v>53.522906351934139</v>
      </c>
    </row>
    <row r="42730" spans="64:70" x14ac:dyDescent="0.2">
      <c r="BL42730" s="2">
        <v>42726</v>
      </c>
      <c r="BM42730" s="2">
        <v>68.330368704265922</v>
      </c>
      <c r="BR42730" s="1">
        <v>85.669161976308899</v>
      </c>
    </row>
    <row r="42731" spans="64:70" x14ac:dyDescent="0.2">
      <c r="BL42731" s="2">
        <v>42727</v>
      </c>
      <c r="BM42731" s="2">
        <v>68.330368704265922</v>
      </c>
      <c r="BR42731" s="1">
        <v>100.73725831506864</v>
      </c>
    </row>
    <row r="42732" spans="64:70" x14ac:dyDescent="0.2">
      <c r="BL42732" s="2">
        <v>42728</v>
      </c>
      <c r="BM42732" s="2">
        <v>68.330368704265922</v>
      </c>
      <c r="BR42732" s="1">
        <v>109.61642024329684</v>
      </c>
    </row>
    <row r="42733" spans="64:70" x14ac:dyDescent="0.2">
      <c r="BL42733" s="2">
        <v>42729</v>
      </c>
      <c r="BM42733" s="2">
        <v>68.330368704265922</v>
      </c>
      <c r="BR42733" s="1">
        <v>107.81278569931045</v>
      </c>
    </row>
    <row r="42734" spans="64:70" x14ac:dyDescent="0.2">
      <c r="BL42734" s="2">
        <v>42730</v>
      </c>
      <c r="BM42734" s="2">
        <v>68.330368704265922</v>
      </c>
      <c r="BR42734" s="1">
        <v>129.1039474764533</v>
      </c>
    </row>
    <row r="42735" spans="64:70" x14ac:dyDescent="0.2">
      <c r="BL42735" s="2">
        <v>42731</v>
      </c>
      <c r="BM42735" s="2">
        <v>68.330368704265922</v>
      </c>
      <c r="BR42735" s="1">
        <v>125.67111879370636</v>
      </c>
    </row>
    <row r="42736" spans="64:70" x14ac:dyDescent="0.2">
      <c r="BL42736" s="2">
        <v>42732</v>
      </c>
      <c r="BM42736" s="2">
        <v>68.330368704265922</v>
      </c>
      <c r="BR42736" s="1">
        <v>66.258793323834979</v>
      </c>
    </row>
    <row r="42737" spans="64:70" x14ac:dyDescent="0.2">
      <c r="BL42737" s="2">
        <v>42733</v>
      </c>
      <c r="BM42737" s="2">
        <v>68.330368704265922</v>
      </c>
      <c r="BR42737" s="1">
        <v>118.04187007702036</v>
      </c>
    </row>
    <row r="42738" spans="64:70" x14ac:dyDescent="0.2">
      <c r="BL42738" s="2">
        <v>42734</v>
      </c>
      <c r="BM42738" s="2">
        <v>68.330368704265922</v>
      </c>
      <c r="BR42738" s="1">
        <v>27.763151662725093</v>
      </c>
    </row>
    <row r="42739" spans="64:70" x14ac:dyDescent="0.2">
      <c r="BL42739" s="2">
        <v>42735</v>
      </c>
      <c r="BM42739" s="2">
        <v>68.330368704265922</v>
      </c>
      <c r="BR42739" s="1">
        <v>15.359638174205841</v>
      </c>
    </row>
    <row r="42740" spans="64:70" x14ac:dyDescent="0.2">
      <c r="BL42740" s="2">
        <v>42736</v>
      </c>
      <c r="BM42740" s="2">
        <v>68.330368704265922</v>
      </c>
      <c r="BR42740" s="1">
        <v>128.10372835600441</v>
      </c>
    </row>
    <row r="42741" spans="64:70" x14ac:dyDescent="0.2">
      <c r="BL42741" s="2">
        <v>42737</v>
      </c>
      <c r="BM42741" s="2">
        <v>68.330368704265922</v>
      </c>
      <c r="BR42741" s="1">
        <v>13.360843571149601</v>
      </c>
    </row>
    <row r="42742" spans="64:70" x14ac:dyDescent="0.2">
      <c r="BL42742" s="2">
        <v>42738</v>
      </c>
      <c r="BM42742" s="2">
        <v>68.330368704265922</v>
      </c>
      <c r="BR42742" s="1">
        <v>68.828754364474591</v>
      </c>
    </row>
    <row r="42743" spans="64:70" x14ac:dyDescent="0.2">
      <c r="BL42743" s="2">
        <v>42739</v>
      </c>
      <c r="BM42743" s="2">
        <v>68.330368704265922</v>
      </c>
      <c r="BR42743" s="1">
        <v>96.978041575251339</v>
      </c>
    </row>
    <row r="42744" spans="64:70" x14ac:dyDescent="0.2">
      <c r="BL42744" s="2">
        <v>42740</v>
      </c>
      <c r="BM42744" s="2">
        <v>68.330368704265922</v>
      </c>
      <c r="BR42744" s="1">
        <v>128.77890457214841</v>
      </c>
    </row>
    <row r="42745" spans="64:70" x14ac:dyDescent="0.2">
      <c r="BL42745" s="2">
        <v>42741</v>
      </c>
      <c r="BM42745" s="2">
        <v>68.330368704265922</v>
      </c>
      <c r="BR42745" s="1">
        <v>119.50883685231481</v>
      </c>
    </row>
    <row r="42746" spans="64:70" x14ac:dyDescent="0.2">
      <c r="BL42746" s="2">
        <v>42742</v>
      </c>
      <c r="BM42746" s="2">
        <v>68.330368704265922</v>
      </c>
      <c r="BR42746" s="1">
        <v>30.97751237840221</v>
      </c>
    </row>
    <row r="42747" spans="64:70" x14ac:dyDescent="0.2">
      <c r="BL42747" s="2">
        <v>42743</v>
      </c>
      <c r="BM42747" s="2">
        <v>68.330368704265922</v>
      </c>
      <c r="BR42747" s="1">
        <v>107.53865453630745</v>
      </c>
    </row>
    <row r="42748" spans="64:70" x14ac:dyDescent="0.2">
      <c r="BL42748" s="2">
        <v>42744</v>
      </c>
      <c r="BM42748" s="2">
        <v>68.330368704265922</v>
      </c>
      <c r="BR42748" s="1">
        <v>114.46256628725389</v>
      </c>
    </row>
    <row r="42749" spans="64:70" x14ac:dyDescent="0.2">
      <c r="BL42749" s="2">
        <v>42745</v>
      </c>
      <c r="BM42749" s="2">
        <v>68.330368704265922</v>
      </c>
      <c r="BR42749" s="1">
        <v>41.149788195031604</v>
      </c>
    </row>
    <row r="42750" spans="64:70" x14ac:dyDescent="0.2">
      <c r="BL42750" s="2">
        <v>42746</v>
      </c>
      <c r="BM42750" s="2">
        <v>68.330368704265922</v>
      </c>
      <c r="BR42750" s="1">
        <v>103.17632636405121</v>
      </c>
    </row>
    <row r="42751" spans="64:70" x14ac:dyDescent="0.2">
      <c r="BL42751" s="2">
        <v>42747</v>
      </c>
      <c r="BM42751" s="2">
        <v>68.330368704265922</v>
      </c>
      <c r="BR42751" s="1">
        <v>100.9008537152168</v>
      </c>
    </row>
    <row r="42752" spans="64:70" x14ac:dyDescent="0.2">
      <c r="BL42752" s="2">
        <v>42748</v>
      </c>
      <c r="BM42752" s="2">
        <v>68.330368704265922</v>
      </c>
      <c r="BR42752" s="1">
        <v>117.40482587037509</v>
      </c>
    </row>
    <row r="42753" spans="64:70" x14ac:dyDescent="0.2">
      <c r="BL42753" s="2">
        <v>42749</v>
      </c>
      <c r="BM42753" s="2">
        <v>68.330368704265922</v>
      </c>
      <c r="BR42753" s="1">
        <v>96.092561442986678</v>
      </c>
    </row>
    <row r="42754" spans="64:70" x14ac:dyDescent="0.2">
      <c r="BL42754" s="2">
        <v>42750</v>
      </c>
      <c r="BM42754" s="2">
        <v>68.330368704265922</v>
      </c>
      <c r="BR42754" s="1">
        <v>54.492100824875124</v>
      </c>
    </row>
    <row r="42755" spans="64:70" x14ac:dyDescent="0.2">
      <c r="BL42755" s="2">
        <v>42751</v>
      </c>
      <c r="BM42755" s="2">
        <v>68.330368704265922</v>
      </c>
      <c r="BR42755" s="1">
        <v>109.19374699577976</v>
      </c>
    </row>
    <row r="42756" spans="64:70" x14ac:dyDescent="0.2">
      <c r="BL42756" s="2">
        <v>42752</v>
      </c>
      <c r="BM42756" s="2">
        <v>68.330368704265922</v>
      </c>
      <c r="BR42756" s="1">
        <v>0.30128274243462272</v>
      </c>
    </row>
    <row r="42757" spans="64:70" x14ac:dyDescent="0.2">
      <c r="BL42757" s="2">
        <v>42753</v>
      </c>
      <c r="BM42757" s="2">
        <v>68.330368704265922</v>
      </c>
      <c r="BR42757" s="1">
        <v>105.77312176678534</v>
      </c>
    </row>
    <row r="42758" spans="64:70" x14ac:dyDescent="0.2">
      <c r="BL42758" s="2">
        <v>42754</v>
      </c>
      <c r="BM42758" s="2">
        <v>68.330368704265922</v>
      </c>
      <c r="BR42758" s="1">
        <v>86.964660932693349</v>
      </c>
    </row>
    <row r="42759" spans="64:70" x14ac:dyDescent="0.2">
      <c r="BL42759" s="2">
        <v>42755</v>
      </c>
      <c r="BM42759" s="2">
        <v>68.330368704265922</v>
      </c>
      <c r="BR42759" s="1">
        <v>46.013644343700363</v>
      </c>
    </row>
    <row r="42760" spans="64:70" x14ac:dyDescent="0.2">
      <c r="BL42760" s="2">
        <v>42756</v>
      </c>
      <c r="BM42760" s="2">
        <v>68.330368704265922</v>
      </c>
      <c r="BR42760" s="1">
        <v>128.47015676435512</v>
      </c>
    </row>
    <row r="42761" spans="64:70" x14ac:dyDescent="0.2">
      <c r="BL42761" s="2">
        <v>42757</v>
      </c>
      <c r="BM42761" s="2">
        <v>68.330368704265922</v>
      </c>
      <c r="BR42761" s="1">
        <v>56.346033515813545</v>
      </c>
    </row>
    <row r="42762" spans="64:70" x14ac:dyDescent="0.2">
      <c r="BL42762" s="2">
        <v>42758</v>
      </c>
      <c r="BM42762" s="2">
        <v>68.330368704265922</v>
      </c>
      <c r="BR42762" s="1">
        <v>109.09756553213346</v>
      </c>
    </row>
    <row r="42763" spans="64:70" x14ac:dyDescent="0.2">
      <c r="BL42763" s="2">
        <v>42759</v>
      </c>
      <c r="BM42763" s="2">
        <v>68.330368704265922</v>
      </c>
      <c r="BR42763" s="1">
        <v>127.4951181804167</v>
      </c>
    </row>
    <row r="42764" spans="64:70" x14ac:dyDescent="0.2">
      <c r="BL42764" s="2">
        <v>42760</v>
      </c>
      <c r="BM42764" s="2">
        <v>68.330368704265922</v>
      </c>
      <c r="BR42764" s="1">
        <v>41.055323478643672</v>
      </c>
    </row>
    <row r="42765" spans="64:70" x14ac:dyDescent="0.2">
      <c r="BL42765" s="2">
        <v>42761</v>
      </c>
      <c r="BM42765" s="2">
        <v>68.330368704265922</v>
      </c>
      <c r="BR42765" s="1">
        <v>88.714002724195737</v>
      </c>
    </row>
    <row r="42766" spans="64:70" x14ac:dyDescent="0.2">
      <c r="BL42766" s="2">
        <v>42762</v>
      </c>
      <c r="BM42766" s="2">
        <v>68.330368704265922</v>
      </c>
      <c r="BR42766" s="1">
        <v>117.03268031026069</v>
      </c>
    </row>
    <row r="42767" spans="64:70" x14ac:dyDescent="0.2">
      <c r="BL42767" s="2">
        <v>42763</v>
      </c>
      <c r="BM42767" s="2">
        <v>68.330368704265922</v>
      </c>
      <c r="BR42767" s="1">
        <v>50.907113416168315</v>
      </c>
    </row>
    <row r="42768" spans="64:70" x14ac:dyDescent="0.2">
      <c r="BL42768" s="2">
        <v>42764</v>
      </c>
      <c r="BM42768" s="2">
        <v>68.330368704265922</v>
      </c>
      <c r="BR42768" s="1">
        <v>88.233937623609123</v>
      </c>
    </row>
    <row r="42769" spans="64:70" x14ac:dyDescent="0.2">
      <c r="BL42769" s="2">
        <v>42765</v>
      </c>
      <c r="BM42769" s="2">
        <v>68.330368704265922</v>
      </c>
      <c r="BR42769" s="1">
        <v>111.08008607367999</v>
      </c>
    </row>
    <row r="42770" spans="64:70" x14ac:dyDescent="0.2">
      <c r="BL42770" s="2">
        <v>42766</v>
      </c>
      <c r="BM42770" s="2">
        <v>68.330368704265922</v>
      </c>
      <c r="BR42770" s="1">
        <v>126.49704789795619</v>
      </c>
    </row>
    <row r="42771" spans="64:70" x14ac:dyDescent="0.2">
      <c r="BL42771" s="2">
        <v>42767</v>
      </c>
      <c r="BM42771" s="2">
        <v>68.330368704265922</v>
      </c>
      <c r="BR42771" s="1">
        <v>24.828017399317915</v>
      </c>
    </row>
    <row r="42772" spans="64:70" x14ac:dyDescent="0.2">
      <c r="BL42772" s="2">
        <v>42768</v>
      </c>
      <c r="BM42772" s="2">
        <v>68.330368704265922</v>
      </c>
      <c r="BR42772" s="1">
        <v>5.3177029690758815</v>
      </c>
    </row>
    <row r="42773" spans="64:70" x14ac:dyDescent="0.2">
      <c r="BL42773" s="2">
        <v>42769</v>
      </c>
      <c r="BM42773" s="2">
        <v>68.330368704265922</v>
      </c>
      <c r="BR42773" s="1">
        <v>117.96031123133635</v>
      </c>
    </row>
    <row r="42774" spans="64:70" x14ac:dyDescent="0.2">
      <c r="BL42774" s="2">
        <v>42770</v>
      </c>
      <c r="BM42774" s="2">
        <v>68.330368704265922</v>
      </c>
      <c r="BR42774" s="1">
        <v>58.815292306590649</v>
      </c>
    </row>
    <row r="42775" spans="64:70" x14ac:dyDescent="0.2">
      <c r="BL42775" s="2">
        <v>42771</v>
      </c>
      <c r="BM42775" s="2">
        <v>68.330368704265922</v>
      </c>
      <c r="BR42775" s="1">
        <v>19.291332048083817</v>
      </c>
    </row>
    <row r="42776" spans="64:70" x14ac:dyDescent="0.2">
      <c r="BL42776" s="2">
        <v>42772</v>
      </c>
      <c r="BM42776" s="2">
        <v>68.330368704265922</v>
      </c>
      <c r="BR42776" s="1">
        <v>74.501809863154747</v>
      </c>
    </row>
    <row r="42777" spans="64:70" x14ac:dyDescent="0.2">
      <c r="BL42777" s="2">
        <v>42773</v>
      </c>
      <c r="BM42777" s="2">
        <v>68.330368704265922</v>
      </c>
      <c r="BR42777" s="1">
        <v>17.028031389951579</v>
      </c>
    </row>
    <row r="42778" spans="64:70" x14ac:dyDescent="0.2">
      <c r="BL42778" s="2">
        <v>42774</v>
      </c>
      <c r="BM42778" s="2">
        <v>68.330368704265922</v>
      </c>
      <c r="BR42778" s="1">
        <v>54.083201874974847</v>
      </c>
    </row>
    <row r="42779" spans="64:70" x14ac:dyDescent="0.2">
      <c r="BL42779" s="2">
        <v>42775</v>
      </c>
      <c r="BM42779" s="2">
        <v>68.330368704265922</v>
      </c>
      <c r="BR42779" s="1">
        <v>14.770894040704476</v>
      </c>
    </row>
    <row r="42780" spans="64:70" x14ac:dyDescent="0.2">
      <c r="BL42780" s="2">
        <v>42776</v>
      </c>
      <c r="BM42780" s="2">
        <v>68.330368704265922</v>
      </c>
      <c r="BR42780" s="1">
        <v>84.884574296147619</v>
      </c>
    </row>
    <row r="42781" spans="64:70" x14ac:dyDescent="0.2">
      <c r="BL42781" s="2">
        <v>42777</v>
      </c>
      <c r="BM42781" s="2">
        <v>68.330368704265922</v>
      </c>
      <c r="BR42781" s="1">
        <v>107.69207824297673</v>
      </c>
    </row>
    <row r="42782" spans="64:70" x14ac:dyDescent="0.2">
      <c r="BL42782" s="2">
        <v>42778</v>
      </c>
      <c r="BM42782" s="2">
        <v>68.330368704265922</v>
      </c>
      <c r="BR42782" s="1">
        <v>127.14067551662494</v>
      </c>
    </row>
    <row r="42783" spans="64:70" x14ac:dyDescent="0.2">
      <c r="BL42783" s="2">
        <v>42779</v>
      </c>
      <c r="BM42783" s="2">
        <v>68.330368704265922</v>
      </c>
      <c r="BR42783" s="1">
        <v>26.252469859328201</v>
      </c>
    </row>
    <row r="42784" spans="64:70" x14ac:dyDescent="0.2">
      <c r="BL42784" s="2">
        <v>42780</v>
      </c>
      <c r="BM42784" s="2">
        <v>68.330368704265922</v>
      </c>
      <c r="BR42784" s="1">
        <v>115.42736961149082</v>
      </c>
    </row>
    <row r="42785" spans="64:70" x14ac:dyDescent="0.2">
      <c r="BL42785" s="2">
        <v>42781</v>
      </c>
      <c r="BM42785" s="2">
        <v>68.330368704265922</v>
      </c>
      <c r="BR42785" s="1">
        <v>13.565932322135936</v>
      </c>
    </row>
    <row r="42786" spans="64:70" x14ac:dyDescent="0.2">
      <c r="BL42786" s="2">
        <v>42782</v>
      </c>
      <c r="BM42786" s="2">
        <v>68.330368704265922</v>
      </c>
      <c r="BR42786" s="1">
        <v>99.117731042698964</v>
      </c>
    </row>
    <row r="42787" spans="64:70" x14ac:dyDescent="0.2">
      <c r="BL42787" s="2">
        <v>42783</v>
      </c>
      <c r="BM42787" s="2">
        <v>68.330368704265922</v>
      </c>
      <c r="BR42787" s="1">
        <v>89.654480458795618</v>
      </c>
    </row>
    <row r="42788" spans="64:70" x14ac:dyDescent="0.2">
      <c r="BL42788" s="2">
        <v>42784</v>
      </c>
      <c r="BM42788" s="2">
        <v>68.330368704265922</v>
      </c>
      <c r="BR42788" s="1">
        <v>30.368665869943257</v>
      </c>
    </row>
    <row r="42789" spans="64:70" x14ac:dyDescent="0.2">
      <c r="BL42789" s="2">
        <v>42785</v>
      </c>
      <c r="BM42789" s="2">
        <v>68.330368704265922</v>
      </c>
      <c r="BR42789" s="1">
        <v>97.978638601803382</v>
      </c>
    </row>
    <row r="42790" spans="64:70" x14ac:dyDescent="0.2">
      <c r="BL42790" s="2">
        <v>42786</v>
      </c>
      <c r="BM42790" s="2">
        <v>68.330368704265922</v>
      </c>
      <c r="BR42790" s="1">
        <v>102.57951798001911</v>
      </c>
    </row>
    <row r="42791" spans="64:70" x14ac:dyDescent="0.2">
      <c r="BL42791" s="2">
        <v>42787</v>
      </c>
      <c r="BM42791" s="2">
        <v>68.330368704265922</v>
      </c>
      <c r="BR42791" s="1">
        <v>46.528954975770276</v>
      </c>
    </row>
    <row r="42792" spans="64:70" x14ac:dyDescent="0.2">
      <c r="BL42792" s="2">
        <v>42788</v>
      </c>
      <c r="BM42792" s="2">
        <v>68.330368704265922</v>
      </c>
      <c r="BR42792" s="1">
        <v>47.287671385655031</v>
      </c>
    </row>
    <row r="42793" spans="64:70" x14ac:dyDescent="0.2">
      <c r="BL42793" s="2">
        <v>42789</v>
      </c>
      <c r="BM42793" s="2">
        <v>68.330368704265922</v>
      </c>
      <c r="BR42793" s="1">
        <v>65.267439988197097</v>
      </c>
    </row>
    <row r="42794" spans="64:70" x14ac:dyDescent="0.2">
      <c r="BL42794" s="2">
        <v>42790</v>
      </c>
      <c r="BM42794" s="2">
        <v>68.330368704265922</v>
      </c>
      <c r="BR42794" s="1">
        <v>90.083524483333704</v>
      </c>
    </row>
    <row r="42795" spans="64:70" x14ac:dyDescent="0.2">
      <c r="BL42795" s="2">
        <v>42791</v>
      </c>
      <c r="BM42795" s="2">
        <v>68.330368704265922</v>
      </c>
      <c r="BR42795" s="1">
        <v>81.599928802947787</v>
      </c>
    </row>
    <row r="42796" spans="64:70" x14ac:dyDescent="0.2">
      <c r="BL42796" s="2">
        <v>42792</v>
      </c>
      <c r="BM42796" s="2">
        <v>68.330368704265922</v>
      </c>
      <c r="BR42796" s="1">
        <v>43.493471732514124</v>
      </c>
    </row>
    <row r="42797" spans="64:70" x14ac:dyDescent="0.2">
      <c r="BL42797" s="2">
        <v>42793</v>
      </c>
      <c r="BM42797" s="2">
        <v>68.330368704265922</v>
      </c>
      <c r="BR42797" s="1">
        <v>117.51656786011348</v>
      </c>
    </row>
    <row r="42798" spans="64:70" x14ac:dyDescent="0.2">
      <c r="BL42798" s="2">
        <v>42794</v>
      </c>
      <c r="BM42798" s="2">
        <v>68.330368704265922</v>
      </c>
      <c r="BR42798" s="1">
        <v>70.720718013516731</v>
      </c>
    </row>
    <row r="42799" spans="64:70" x14ac:dyDescent="0.2">
      <c r="BL42799" s="2">
        <v>42795</v>
      </c>
      <c r="BM42799" s="2">
        <v>68.330368704265922</v>
      </c>
      <c r="BR42799" s="1">
        <v>108.50312371907218</v>
      </c>
    </row>
    <row r="42800" spans="64:70" x14ac:dyDescent="0.2">
      <c r="BL42800" s="2">
        <v>42796</v>
      </c>
      <c r="BM42800" s="2">
        <v>68.330368704265922</v>
      </c>
      <c r="BR42800" s="1">
        <v>1.7494944817013192</v>
      </c>
    </row>
    <row r="42801" spans="64:70" x14ac:dyDescent="0.2">
      <c r="BL42801" s="2">
        <v>42797</v>
      </c>
      <c r="BM42801" s="2">
        <v>68.330368704265922</v>
      </c>
      <c r="BR42801" s="1">
        <v>76.35402416334496</v>
      </c>
    </row>
    <row r="42802" spans="64:70" x14ac:dyDescent="0.2">
      <c r="BL42802" s="2">
        <v>42798</v>
      </c>
      <c r="BM42802" s="2">
        <v>68.330368704265922</v>
      </c>
      <c r="BR42802" s="1">
        <v>8.3128094118160476</v>
      </c>
    </row>
    <row r="42803" spans="64:70" x14ac:dyDescent="0.2">
      <c r="BL42803" s="2">
        <v>42799</v>
      </c>
      <c r="BM42803" s="2">
        <v>68.330368704265922</v>
      </c>
      <c r="BR42803" s="1">
        <v>77.083236652960423</v>
      </c>
    </row>
    <row r="42804" spans="64:70" x14ac:dyDescent="0.2">
      <c r="BL42804" s="2">
        <v>42800</v>
      </c>
      <c r="BM42804" s="2">
        <v>68.330368704265922</v>
      </c>
      <c r="BR42804" s="1">
        <v>110.66994358583652</v>
      </c>
    </row>
    <row r="42805" spans="64:70" x14ac:dyDescent="0.2">
      <c r="BL42805" s="2">
        <v>42801</v>
      </c>
      <c r="BM42805" s="2">
        <v>68.330368704265922</v>
      </c>
      <c r="BR42805" s="1">
        <v>95.299040894355997</v>
      </c>
    </row>
    <row r="42806" spans="64:70" x14ac:dyDescent="0.2">
      <c r="BL42806" s="2">
        <v>42802</v>
      </c>
      <c r="BM42806" s="2">
        <v>68.330368704265922</v>
      </c>
      <c r="BR42806" s="1">
        <v>64.059001244762399</v>
      </c>
    </row>
    <row r="42807" spans="64:70" x14ac:dyDescent="0.2">
      <c r="BL42807" s="2">
        <v>42803</v>
      </c>
      <c r="BM42807" s="2">
        <v>68.330368704265922</v>
      </c>
      <c r="BR42807" s="1">
        <v>42.265363099609957</v>
      </c>
    </row>
    <row r="42808" spans="64:70" x14ac:dyDescent="0.2">
      <c r="BL42808" s="2">
        <v>42804</v>
      </c>
      <c r="BM42808" s="2">
        <v>68.330368704265922</v>
      </c>
      <c r="BR42808" s="1">
        <v>108.34754474543134</v>
      </c>
    </row>
    <row r="42809" spans="64:70" x14ac:dyDescent="0.2">
      <c r="BL42809" s="2">
        <v>42805</v>
      </c>
      <c r="BM42809" s="2">
        <v>68.330368704265922</v>
      </c>
      <c r="BR42809" s="1">
        <v>36.615687768923081</v>
      </c>
    </row>
    <row r="42810" spans="64:70" x14ac:dyDescent="0.2">
      <c r="BL42810" s="2">
        <v>42806</v>
      </c>
      <c r="BM42810" s="2">
        <v>68.330368704265922</v>
      </c>
      <c r="BR42810" s="1">
        <v>116.13017428734834</v>
      </c>
    </row>
    <row r="42811" spans="64:70" x14ac:dyDescent="0.2">
      <c r="BL42811" s="2">
        <v>42807</v>
      </c>
      <c r="BM42811" s="2">
        <v>68.330368704265922</v>
      </c>
      <c r="BR42811" s="1">
        <v>90.750965303362719</v>
      </c>
    </row>
    <row r="42812" spans="64:70" x14ac:dyDescent="0.2">
      <c r="BL42812" s="2">
        <v>42808</v>
      </c>
      <c r="BM42812" s="2">
        <v>68.330368704265922</v>
      </c>
      <c r="BR42812" s="1">
        <v>28.623964555225612</v>
      </c>
    </row>
    <row r="42813" spans="64:70" x14ac:dyDescent="0.2">
      <c r="BL42813" s="2">
        <v>42809</v>
      </c>
      <c r="BM42813" s="2">
        <v>68.330368704265922</v>
      </c>
      <c r="BR42813" s="1">
        <v>38.214294281850002</v>
      </c>
    </row>
    <row r="42814" spans="64:70" x14ac:dyDescent="0.2">
      <c r="BL42814" s="2">
        <v>42810</v>
      </c>
      <c r="BM42814" s="2">
        <v>68.330368704265922</v>
      </c>
      <c r="BR42814" s="1">
        <v>35.720647532528503</v>
      </c>
    </row>
    <row r="42815" spans="64:70" x14ac:dyDescent="0.2">
      <c r="BL42815" s="2">
        <v>42811</v>
      </c>
      <c r="BM42815" s="2">
        <v>68.330368704265922</v>
      </c>
      <c r="BR42815" s="1">
        <v>47.143571340210187</v>
      </c>
    </row>
    <row r="42816" spans="64:70" x14ac:dyDescent="0.2">
      <c r="BL42816" s="2">
        <v>42812</v>
      </c>
      <c r="BM42816" s="2">
        <v>68.330368704265922</v>
      </c>
      <c r="BR42816" s="1">
        <v>73.766898130681895</v>
      </c>
    </row>
    <row r="42817" spans="64:70" x14ac:dyDescent="0.2">
      <c r="BL42817" s="2">
        <v>42813</v>
      </c>
      <c r="BM42817" s="2">
        <v>68.330368704265922</v>
      </c>
      <c r="BR42817" s="1">
        <v>18.062805577792332</v>
      </c>
    </row>
    <row r="42818" spans="64:70" x14ac:dyDescent="0.2">
      <c r="BL42818" s="2">
        <v>42814</v>
      </c>
      <c r="BM42818" s="2">
        <v>68.330368704265922</v>
      </c>
      <c r="BR42818" s="1">
        <v>21.100883747808936</v>
      </c>
    </row>
    <row r="42819" spans="64:70" x14ac:dyDescent="0.2">
      <c r="BL42819" s="2">
        <v>42815</v>
      </c>
      <c r="BM42819" s="2">
        <v>68.330368704265922</v>
      </c>
      <c r="BR42819" s="1">
        <v>118.36668037872103</v>
      </c>
    </row>
    <row r="42820" spans="64:70" x14ac:dyDescent="0.2">
      <c r="BL42820" s="2">
        <v>42816</v>
      </c>
      <c r="BM42820" s="2">
        <v>68.330368704265922</v>
      </c>
      <c r="BR42820" s="1">
        <v>121.44498698335651</v>
      </c>
    </row>
    <row r="42821" spans="64:70" x14ac:dyDescent="0.2">
      <c r="BL42821" s="2">
        <v>42817</v>
      </c>
      <c r="BM42821" s="2">
        <v>68.330368704265922</v>
      </c>
      <c r="BR42821" s="1">
        <v>37.815566991471698</v>
      </c>
    </row>
    <row r="42822" spans="64:70" x14ac:dyDescent="0.2">
      <c r="BL42822" s="2">
        <v>42818</v>
      </c>
      <c r="BM42822" s="2">
        <v>68.330368704265922</v>
      </c>
      <c r="BR42822" s="1">
        <v>0.86762223574045549</v>
      </c>
    </row>
    <row r="42823" spans="64:70" x14ac:dyDescent="0.2">
      <c r="BL42823" s="2">
        <v>42819</v>
      </c>
      <c r="BM42823" s="2">
        <v>68.330368704265922</v>
      </c>
      <c r="BR42823" s="1">
        <v>69.31389813780315</v>
      </c>
    </row>
    <row r="42824" spans="64:70" x14ac:dyDescent="0.2">
      <c r="BL42824" s="2">
        <v>42820</v>
      </c>
      <c r="BM42824" s="2">
        <v>68.330368704265922</v>
      </c>
      <c r="BR42824" s="1">
        <v>58.583186887383405</v>
      </c>
    </row>
    <row r="42825" spans="64:70" x14ac:dyDescent="0.2">
      <c r="BL42825" s="2">
        <v>42821</v>
      </c>
      <c r="BM42825" s="2">
        <v>68.330368704265922</v>
      </c>
      <c r="BR42825" s="1">
        <v>21.072689210270866</v>
      </c>
    </row>
    <row r="42826" spans="64:70" x14ac:dyDescent="0.2">
      <c r="BL42826" s="2">
        <v>42822</v>
      </c>
      <c r="BM42826" s="2">
        <v>68.330368704265922</v>
      </c>
      <c r="BR42826" s="1">
        <v>115.68071122498164</v>
      </c>
    </row>
    <row r="42827" spans="64:70" x14ac:dyDescent="0.2">
      <c r="BL42827" s="2">
        <v>42823</v>
      </c>
      <c r="BM42827" s="2">
        <v>68.330368704265922</v>
      </c>
      <c r="BR42827" s="1">
        <v>70.135837734384111</v>
      </c>
    </row>
    <row r="42828" spans="64:70" x14ac:dyDescent="0.2">
      <c r="BL42828" s="2">
        <v>42824</v>
      </c>
      <c r="BM42828" s="2">
        <v>68.330368704265922</v>
      </c>
      <c r="BR42828" s="1">
        <v>97.63623532967928</v>
      </c>
    </row>
    <row r="42829" spans="64:70" x14ac:dyDescent="0.2">
      <c r="BL42829" s="2">
        <v>42825</v>
      </c>
      <c r="BM42829" s="2">
        <v>68.330368704265922</v>
      </c>
      <c r="BR42829" s="1">
        <v>80.623318109259074</v>
      </c>
    </row>
    <row r="42830" spans="64:70" x14ac:dyDescent="0.2">
      <c r="BL42830" s="2">
        <v>42826</v>
      </c>
      <c r="BM42830" s="2">
        <v>68.330368704265922</v>
      </c>
      <c r="BR42830" s="1">
        <v>70.975867942247064</v>
      </c>
    </row>
    <row r="42831" spans="64:70" x14ac:dyDescent="0.2">
      <c r="BL42831" s="2">
        <v>42827</v>
      </c>
      <c r="BM42831" s="2">
        <v>68.330368704265922</v>
      </c>
      <c r="BR42831" s="1">
        <v>106.52699825567767</v>
      </c>
    </row>
    <row r="42832" spans="64:70" x14ac:dyDescent="0.2">
      <c r="BL42832" s="2">
        <v>42828</v>
      </c>
      <c r="BM42832" s="2">
        <v>68.330368704265922</v>
      </c>
      <c r="BR42832" s="1">
        <v>29.180257215653924</v>
      </c>
    </row>
    <row r="42833" spans="64:70" x14ac:dyDescent="0.2">
      <c r="BL42833" s="2">
        <v>42829</v>
      </c>
      <c r="BM42833" s="2">
        <v>68.330368704265922</v>
      </c>
      <c r="BR42833" s="1">
        <v>105.51786126346452</v>
      </c>
    </row>
    <row r="42834" spans="64:70" x14ac:dyDescent="0.2">
      <c r="BL42834" s="2">
        <v>42830</v>
      </c>
      <c r="BM42834" s="2">
        <v>68.330368704265922</v>
      </c>
      <c r="BR42834" s="1">
        <v>24.949399913679017</v>
      </c>
    </row>
    <row r="42835" spans="64:70" x14ac:dyDescent="0.2">
      <c r="BL42835" s="2">
        <v>42831</v>
      </c>
      <c r="BM42835" s="2">
        <v>68.330368704265922</v>
      </c>
      <c r="BR42835" s="1">
        <v>63.397848593212714</v>
      </c>
    </row>
    <row r="42836" spans="64:70" x14ac:dyDescent="0.2">
      <c r="BL42836" s="2">
        <v>42832</v>
      </c>
      <c r="BM42836" s="2">
        <v>68.330368704265922</v>
      </c>
      <c r="BR42836" s="1">
        <v>26.723548108701195</v>
      </c>
    </row>
    <row r="42837" spans="64:70" x14ac:dyDescent="0.2">
      <c r="BL42837" s="2">
        <v>42833</v>
      </c>
      <c r="BM42837" s="2">
        <v>68.330368704265922</v>
      </c>
      <c r="BR42837" s="1">
        <v>75.343747731762207</v>
      </c>
    </row>
    <row r="42838" spans="64:70" x14ac:dyDescent="0.2">
      <c r="BL42838" s="2">
        <v>42834</v>
      </c>
      <c r="BM42838" s="2">
        <v>68.330368704265922</v>
      </c>
      <c r="BR42838" s="1">
        <v>63.351291328690237</v>
      </c>
    </row>
    <row r="42839" spans="64:70" x14ac:dyDescent="0.2">
      <c r="BL42839" s="2">
        <v>42835</v>
      </c>
      <c r="BM42839" s="2">
        <v>68.330368704265922</v>
      </c>
      <c r="BR42839" s="1">
        <v>32.582625692328648</v>
      </c>
    </row>
    <row r="42840" spans="64:70" x14ac:dyDescent="0.2">
      <c r="BL42840" s="2">
        <v>42836</v>
      </c>
      <c r="BM42840" s="2">
        <v>68.330368704265922</v>
      </c>
      <c r="BR42840" s="1">
        <v>111.57016551908926</v>
      </c>
    </row>
    <row r="42841" spans="64:70" x14ac:dyDescent="0.2">
      <c r="BL42841" s="2">
        <v>42837</v>
      </c>
      <c r="BM42841" s="2">
        <v>68.330368704265922</v>
      </c>
      <c r="BR42841" s="1">
        <v>128.91062634559864</v>
      </c>
    </row>
    <row r="42842" spans="64:70" x14ac:dyDescent="0.2">
      <c r="BL42842" s="2">
        <v>42838</v>
      </c>
      <c r="BM42842" s="2">
        <v>68.330368704265922</v>
      </c>
      <c r="BR42842" s="1">
        <v>45.15327339348228</v>
      </c>
    </row>
    <row r="42843" spans="64:70" x14ac:dyDescent="0.2">
      <c r="BL42843" s="2">
        <v>42839</v>
      </c>
      <c r="BM42843" s="2">
        <v>68.330368704265922</v>
      </c>
      <c r="BR42843" s="1">
        <v>116.9035504813029</v>
      </c>
    </row>
    <row r="42844" spans="64:70" x14ac:dyDescent="0.2">
      <c r="BL42844" s="2">
        <v>42840</v>
      </c>
      <c r="BM42844" s="2">
        <v>68.330368704265922</v>
      </c>
      <c r="BR42844" s="1">
        <v>100.27829099920429</v>
      </c>
    </row>
    <row r="42845" spans="64:70" x14ac:dyDescent="0.2">
      <c r="BL42845" s="2">
        <v>42841</v>
      </c>
      <c r="BM42845" s="2">
        <v>68.330368704265922</v>
      </c>
      <c r="BR42845" s="1">
        <v>5.0213312635392668</v>
      </c>
    </row>
    <row r="42846" spans="64:70" x14ac:dyDescent="0.2">
      <c r="BL42846" s="2">
        <v>42842</v>
      </c>
      <c r="BM42846" s="2">
        <v>68.330368704265922</v>
      </c>
      <c r="BR42846" s="1">
        <v>40.884489130820995</v>
      </c>
    </row>
    <row r="42847" spans="64:70" x14ac:dyDescent="0.2">
      <c r="BL42847" s="2">
        <v>42843</v>
      </c>
      <c r="BM42847" s="2">
        <v>68.330368704265922</v>
      </c>
      <c r="BR42847" s="1">
        <v>45.083197320218048</v>
      </c>
    </row>
    <row r="42848" spans="64:70" x14ac:dyDescent="0.2">
      <c r="BL42848" s="2">
        <v>42844</v>
      </c>
      <c r="BM42848" s="2">
        <v>68.330368704265922</v>
      </c>
      <c r="BR42848" s="1">
        <v>64.129703410156267</v>
      </c>
    </row>
    <row r="42849" spans="64:70" x14ac:dyDescent="0.2">
      <c r="BL42849" s="2">
        <v>42845</v>
      </c>
      <c r="BM42849" s="2">
        <v>68.330368704265922</v>
      </c>
      <c r="BR42849" s="1">
        <v>112.87847241382418</v>
      </c>
    </row>
    <row r="42850" spans="64:70" x14ac:dyDescent="0.2">
      <c r="BL42850" s="2">
        <v>42846</v>
      </c>
      <c r="BM42850" s="2">
        <v>68.330368704265922</v>
      </c>
      <c r="BR42850" s="1">
        <v>129.033009790726</v>
      </c>
    </row>
    <row r="42851" spans="64:70" x14ac:dyDescent="0.2">
      <c r="BL42851" s="2">
        <v>42847</v>
      </c>
      <c r="BM42851" s="2">
        <v>68.330368704265922</v>
      </c>
      <c r="BR42851" s="1">
        <v>49.187055517263147</v>
      </c>
    </row>
    <row r="42852" spans="64:70" x14ac:dyDescent="0.2">
      <c r="BL42852" s="2">
        <v>42848</v>
      </c>
      <c r="BM42852" s="2">
        <v>68.330368704265922</v>
      </c>
      <c r="BR42852" s="1">
        <v>74.402513180625633</v>
      </c>
    </row>
    <row r="42853" spans="64:70" x14ac:dyDescent="0.2">
      <c r="BL42853" s="2">
        <v>42849</v>
      </c>
      <c r="BM42853" s="2">
        <v>68.330368704265922</v>
      </c>
      <c r="BR42853" s="1">
        <v>20.351049683496527</v>
      </c>
    </row>
    <row r="42854" spans="64:70" x14ac:dyDescent="0.2">
      <c r="BL42854" s="2">
        <v>42850</v>
      </c>
      <c r="BM42854" s="2">
        <v>68.330368704265922</v>
      </c>
      <c r="BR42854" s="1">
        <v>90.679612112372936</v>
      </c>
    </row>
    <row r="42855" spans="64:70" x14ac:dyDescent="0.2">
      <c r="BL42855" s="2">
        <v>42851</v>
      </c>
      <c r="BM42855" s="2">
        <v>68.330368704265922</v>
      </c>
      <c r="BR42855" s="1">
        <v>10.795993726981507</v>
      </c>
    </row>
    <row r="42856" spans="64:70" x14ac:dyDescent="0.2">
      <c r="BL42856" s="2">
        <v>42852</v>
      </c>
      <c r="BM42856" s="2">
        <v>68.330368704265922</v>
      </c>
      <c r="BR42856" s="1">
        <v>117.15066598874331</v>
      </c>
    </row>
    <row r="42857" spans="64:70" x14ac:dyDescent="0.2">
      <c r="BL42857" s="2">
        <v>42853</v>
      </c>
      <c r="BM42857" s="2">
        <v>68.330368704265922</v>
      </c>
      <c r="BR42857" s="1">
        <v>38.776577001457596</v>
      </c>
    </row>
    <row r="42858" spans="64:70" x14ac:dyDescent="0.2">
      <c r="BL42858" s="2">
        <v>42854</v>
      </c>
      <c r="BM42858" s="2">
        <v>68.330368704265922</v>
      </c>
      <c r="BR42858" s="1">
        <v>43.766705267842397</v>
      </c>
    </row>
    <row r="42859" spans="64:70" x14ac:dyDescent="0.2">
      <c r="BL42859" s="2">
        <v>42855</v>
      </c>
      <c r="BM42859" s="2">
        <v>68.330368704265922</v>
      </c>
      <c r="BR42859" s="1">
        <v>114.63785296201196</v>
      </c>
    </row>
    <row r="42860" spans="64:70" x14ac:dyDescent="0.2">
      <c r="BL42860" s="2">
        <v>42856</v>
      </c>
      <c r="BM42860" s="2">
        <v>68.330368704265922</v>
      </c>
      <c r="BR42860" s="1">
        <v>43.084926703706273</v>
      </c>
    </row>
    <row r="42861" spans="64:70" x14ac:dyDescent="0.2">
      <c r="BL42861" s="2">
        <v>42857</v>
      </c>
      <c r="BM42861" s="2">
        <v>68.330368704265922</v>
      </c>
      <c r="BR42861" s="1">
        <v>115.56334389039843</v>
      </c>
    </row>
    <row r="42862" spans="64:70" x14ac:dyDescent="0.2">
      <c r="BL42862" s="2">
        <v>42858</v>
      </c>
      <c r="BM42862" s="2">
        <v>68.330368704265922</v>
      </c>
      <c r="BR42862" s="1">
        <v>20.607783431027329</v>
      </c>
    </row>
    <row r="42863" spans="64:70" x14ac:dyDescent="0.2">
      <c r="BL42863" s="2">
        <v>42859</v>
      </c>
      <c r="BM42863" s="2">
        <v>68.330368704265922</v>
      </c>
      <c r="BR42863" s="1">
        <v>72.733036219250565</v>
      </c>
    </row>
    <row r="42864" spans="64:70" x14ac:dyDescent="0.2">
      <c r="BL42864" s="2">
        <v>42860</v>
      </c>
      <c r="BM42864" s="2">
        <v>68.330368704265922</v>
      </c>
      <c r="BR42864" s="1">
        <v>10.216442046053814</v>
      </c>
    </row>
    <row r="42865" spans="64:70" x14ac:dyDescent="0.2">
      <c r="BL42865" s="2">
        <v>42861</v>
      </c>
      <c r="BM42865" s="2">
        <v>68.330368704265922</v>
      </c>
      <c r="BR42865" s="1">
        <v>121.81045227011607</v>
      </c>
    </row>
    <row r="42866" spans="64:70" x14ac:dyDescent="0.2">
      <c r="BL42866" s="2">
        <v>42862</v>
      </c>
      <c r="BM42866" s="2">
        <v>68.330368704265922</v>
      </c>
      <c r="BR42866" s="1">
        <v>77.05503447807645</v>
      </c>
    </row>
    <row r="42867" spans="64:70" x14ac:dyDescent="0.2">
      <c r="BL42867" s="2">
        <v>42863</v>
      </c>
      <c r="BM42867" s="2">
        <v>68.330368704265922</v>
      </c>
      <c r="BR42867" s="1">
        <v>33.1522145424169</v>
      </c>
    </row>
    <row r="42868" spans="64:70" x14ac:dyDescent="0.2">
      <c r="BL42868" s="2">
        <v>42864</v>
      </c>
      <c r="BM42868" s="2">
        <v>68.330368704265922</v>
      </c>
      <c r="BR42868" s="1">
        <v>76.565964456971457</v>
      </c>
    </row>
    <row r="42869" spans="64:70" x14ac:dyDescent="0.2">
      <c r="BL42869" s="2">
        <v>42865</v>
      </c>
      <c r="BM42869" s="2">
        <v>68.330368704265922</v>
      </c>
      <c r="BR42869" s="1">
        <v>71.885105099297547</v>
      </c>
    </row>
    <row r="42870" spans="64:70" x14ac:dyDescent="0.2">
      <c r="BL42870" s="2">
        <v>42866</v>
      </c>
      <c r="BM42870" s="2">
        <v>68.330368704265922</v>
      </c>
      <c r="BR42870" s="1">
        <v>129.2313281811538</v>
      </c>
    </row>
    <row r="42871" spans="64:70" x14ac:dyDescent="0.2">
      <c r="BL42871" s="2">
        <v>42867</v>
      </c>
      <c r="BM42871" s="2">
        <v>68.330368704265922</v>
      </c>
      <c r="BR42871" s="1">
        <v>33.999249732173425</v>
      </c>
    </row>
    <row r="42872" spans="64:70" x14ac:dyDescent="0.2">
      <c r="BL42872" s="2">
        <v>42868</v>
      </c>
      <c r="BM42872" s="2">
        <v>68.330368704265922</v>
      </c>
      <c r="BR42872" s="1">
        <v>108.64938381135586</v>
      </c>
    </row>
    <row r="42873" spans="64:70" x14ac:dyDescent="0.2">
      <c r="BL42873" s="2">
        <v>42869</v>
      </c>
      <c r="BM42873" s="2">
        <v>68.330368704265922</v>
      </c>
      <c r="BR42873" s="1">
        <v>99.372023239031492</v>
      </c>
    </row>
    <row r="42874" spans="64:70" x14ac:dyDescent="0.2">
      <c r="BL42874" s="2">
        <v>42870</v>
      </c>
      <c r="BM42874" s="2">
        <v>68.330368704265922</v>
      </c>
      <c r="BR42874" s="1">
        <v>29.353050250347124</v>
      </c>
    </row>
    <row r="42875" spans="64:70" x14ac:dyDescent="0.2">
      <c r="BL42875" s="2">
        <v>42871</v>
      </c>
      <c r="BM42875" s="2">
        <v>68.330368704265922</v>
      </c>
      <c r="BR42875" s="1">
        <v>18.061828311423469</v>
      </c>
    </row>
    <row r="42876" spans="64:70" x14ac:dyDescent="0.2">
      <c r="BL42876" s="2">
        <v>42872</v>
      </c>
      <c r="BM42876" s="2">
        <v>68.330368704265922</v>
      </c>
      <c r="BR42876" s="1">
        <v>60.485101852977706</v>
      </c>
    </row>
    <row r="42877" spans="64:70" x14ac:dyDescent="0.2">
      <c r="BL42877" s="2">
        <v>42873</v>
      </c>
      <c r="BM42877" s="2">
        <v>68.330368704265922</v>
      </c>
      <c r="BR42877" s="1">
        <v>122.58708850402947</v>
      </c>
    </row>
    <row r="42878" spans="64:70" x14ac:dyDescent="0.2">
      <c r="BL42878" s="2">
        <v>42874</v>
      </c>
      <c r="BM42878" s="2">
        <v>68.330368704265922</v>
      </c>
      <c r="BR42878" s="1">
        <v>110.35446818269487</v>
      </c>
    </row>
    <row r="42879" spans="64:70" x14ac:dyDescent="0.2">
      <c r="BL42879" s="2">
        <v>42875</v>
      </c>
      <c r="BM42879" s="2">
        <v>68.330368704265922</v>
      </c>
      <c r="BR42879" s="1">
        <v>7.307889813826236</v>
      </c>
    </row>
    <row r="42880" spans="64:70" x14ac:dyDescent="0.2">
      <c r="BL42880" s="2">
        <v>42876</v>
      </c>
      <c r="BM42880" s="2">
        <v>68.330368704265922</v>
      </c>
      <c r="BR42880" s="1">
        <v>7.6537274601344762</v>
      </c>
    </row>
    <row r="42881" spans="64:70" x14ac:dyDescent="0.2">
      <c r="BL42881" s="2">
        <v>42877</v>
      </c>
      <c r="BM42881" s="2">
        <v>68.330368704265922</v>
      </c>
      <c r="BR42881" s="1">
        <v>63.103702700214697</v>
      </c>
    </row>
    <row r="42882" spans="64:70" x14ac:dyDescent="0.2">
      <c r="BL42882" s="2">
        <v>42878</v>
      </c>
      <c r="BM42882" s="2">
        <v>68.330368704265922</v>
      </c>
      <c r="BR42882" s="1">
        <v>100.77372990921374</v>
      </c>
    </row>
    <row r="42883" spans="64:70" x14ac:dyDescent="0.2">
      <c r="BL42883" s="2">
        <v>42879</v>
      </c>
      <c r="BM42883" s="2">
        <v>68.330368704265922</v>
      </c>
      <c r="BR42883" s="1">
        <v>75.616719371229848</v>
      </c>
    </row>
    <row r="42884" spans="64:70" x14ac:dyDescent="0.2">
      <c r="BL42884" s="2">
        <v>42880</v>
      </c>
      <c r="BM42884" s="2">
        <v>68.330368704265922</v>
      </c>
      <c r="BR42884" s="1">
        <v>42.245818163844731</v>
      </c>
    </row>
    <row r="42885" spans="64:70" x14ac:dyDescent="0.2">
      <c r="BL42885" s="2">
        <v>42881</v>
      </c>
      <c r="BM42885" s="2">
        <v>68.330368704265922</v>
      </c>
      <c r="BR42885" s="1">
        <v>85.027635702167359</v>
      </c>
    </row>
    <row r="42886" spans="64:70" x14ac:dyDescent="0.2">
      <c r="BL42886" s="2">
        <v>42882</v>
      </c>
      <c r="BM42886" s="2">
        <v>68.330368704265922</v>
      </c>
      <c r="BR42886" s="1">
        <v>20.963042124182593</v>
      </c>
    </row>
    <row r="42887" spans="64:70" x14ac:dyDescent="0.2">
      <c r="BL42887" s="2">
        <v>42883</v>
      </c>
      <c r="BM42887" s="2">
        <v>68.330368704265922</v>
      </c>
      <c r="BR42887" s="1">
        <v>25.133765245124621</v>
      </c>
    </row>
    <row r="42888" spans="64:70" x14ac:dyDescent="0.2">
      <c r="BL42888" s="2">
        <v>42884</v>
      </c>
      <c r="BM42888" s="2">
        <v>68.330368704265922</v>
      </c>
      <c r="BR42888" s="1">
        <v>60.975611240320248</v>
      </c>
    </row>
    <row r="42889" spans="64:70" x14ac:dyDescent="0.2">
      <c r="BL42889" s="2">
        <v>42885</v>
      </c>
      <c r="BM42889" s="2">
        <v>68.330368704265922</v>
      </c>
      <c r="BR42889" s="1">
        <v>125.44422220708181</v>
      </c>
    </row>
    <row r="42890" spans="64:70" x14ac:dyDescent="0.2">
      <c r="BL42890" s="2">
        <v>42886</v>
      </c>
      <c r="BM42890" s="2">
        <v>68.330368704265922</v>
      </c>
      <c r="BR42890" s="1">
        <v>46.450324699437672</v>
      </c>
    </row>
    <row r="42891" spans="64:70" x14ac:dyDescent="0.2">
      <c r="BL42891" s="2">
        <v>42887</v>
      </c>
      <c r="BM42891" s="2">
        <v>68.330368704265922</v>
      </c>
      <c r="BR42891" s="1">
        <v>47.124158260925313</v>
      </c>
    </row>
    <row r="42892" spans="64:70" x14ac:dyDescent="0.2">
      <c r="BL42892" s="2">
        <v>42888</v>
      </c>
      <c r="BM42892" s="2">
        <v>68.330368704265922</v>
      </c>
      <c r="BR42892" s="1">
        <v>98.317062988683986</v>
      </c>
    </row>
    <row r="42893" spans="64:70" x14ac:dyDescent="0.2">
      <c r="BL42893" s="2">
        <v>42889</v>
      </c>
      <c r="BM42893" s="2">
        <v>68.330368704265922</v>
      </c>
      <c r="BR42893" s="1">
        <v>14.468157412664013</v>
      </c>
    </row>
    <row r="42894" spans="64:70" x14ac:dyDescent="0.2">
      <c r="BL42894" s="2">
        <v>42890</v>
      </c>
      <c r="BM42894" s="2">
        <v>68.330368704265922</v>
      </c>
      <c r="BR42894" s="1">
        <v>56.182034593121088</v>
      </c>
    </row>
    <row r="42895" spans="64:70" x14ac:dyDescent="0.2">
      <c r="BL42895" s="2">
        <v>42891</v>
      </c>
      <c r="BM42895" s="2">
        <v>68.330368704265922</v>
      </c>
      <c r="BR42895" s="1">
        <v>26.185787581764984</v>
      </c>
    </row>
    <row r="42896" spans="64:70" x14ac:dyDescent="0.2">
      <c r="BL42896" s="2">
        <v>42892</v>
      </c>
      <c r="BM42896" s="2">
        <v>68.330368704265922</v>
      </c>
      <c r="BR42896" s="1">
        <v>105.29441391736903</v>
      </c>
    </row>
    <row r="42897" spans="64:70" x14ac:dyDescent="0.2">
      <c r="BL42897" s="2">
        <v>42893</v>
      </c>
      <c r="BM42897" s="2">
        <v>68.330368704265922</v>
      </c>
      <c r="BR42897" s="1">
        <v>103.52705623320334</v>
      </c>
    </row>
    <row r="42898" spans="64:70" x14ac:dyDescent="0.2">
      <c r="BL42898" s="2">
        <v>42894</v>
      </c>
      <c r="BM42898" s="2">
        <v>68.330368704265922</v>
      </c>
      <c r="BR42898" s="1">
        <v>41.919308199555601</v>
      </c>
    </row>
    <row r="42899" spans="64:70" x14ac:dyDescent="0.2">
      <c r="BL42899" s="2">
        <v>42895</v>
      </c>
      <c r="BM42899" s="2">
        <v>68.330368704265922</v>
      </c>
      <c r="BR42899" s="1">
        <v>19.270057213990739</v>
      </c>
    </row>
    <row r="42900" spans="64:70" x14ac:dyDescent="0.2">
      <c r="BL42900" s="2">
        <v>42896</v>
      </c>
      <c r="BM42900" s="2">
        <v>68.330368704265922</v>
      </c>
      <c r="BR42900" s="1">
        <v>16.400029955900962</v>
      </c>
    </row>
    <row r="42901" spans="64:70" x14ac:dyDescent="0.2">
      <c r="BL42901" s="2">
        <v>42897</v>
      </c>
      <c r="BM42901" s="2">
        <v>68.330368704265922</v>
      </c>
      <c r="BR42901" s="1">
        <v>96.839480289150416</v>
      </c>
    </row>
    <row r="42902" spans="64:70" x14ac:dyDescent="0.2">
      <c r="BL42902" s="2">
        <v>42898</v>
      </c>
      <c r="BM42902" s="2">
        <v>68.330368704265922</v>
      </c>
      <c r="BR42902" s="1">
        <v>78.621241081703843</v>
      </c>
    </row>
    <row r="42903" spans="64:70" x14ac:dyDescent="0.2">
      <c r="BL42903" s="2">
        <v>42899</v>
      </c>
      <c r="BM42903" s="2">
        <v>68.330368704265922</v>
      </c>
      <c r="BR42903" s="1">
        <v>23.629259806863175</v>
      </c>
    </row>
    <row r="42904" spans="64:70" x14ac:dyDescent="0.2">
      <c r="BL42904" s="2">
        <v>42900</v>
      </c>
      <c r="BM42904" s="2">
        <v>68.330368704265922</v>
      </c>
      <c r="BR42904" s="1">
        <v>122.69999642533601</v>
      </c>
    </row>
    <row r="42905" spans="64:70" x14ac:dyDescent="0.2">
      <c r="BL42905" s="2">
        <v>42901</v>
      </c>
      <c r="BM42905" s="2">
        <v>68.330368704265922</v>
      </c>
      <c r="BR42905" s="1">
        <v>94.565327849797214</v>
      </c>
    </row>
    <row r="42906" spans="64:70" x14ac:dyDescent="0.2">
      <c r="BL42906" s="2">
        <v>42902</v>
      </c>
      <c r="BM42906" s="2">
        <v>68.330368704265922</v>
      </c>
      <c r="BR42906" s="1">
        <v>47.464468802275562</v>
      </c>
    </row>
    <row r="42907" spans="64:70" x14ac:dyDescent="0.2">
      <c r="BL42907" s="2">
        <v>42903</v>
      </c>
      <c r="BM42907" s="2">
        <v>68.330368704265922</v>
      </c>
      <c r="BR42907" s="1">
        <v>109.23305346316819</v>
      </c>
    </row>
    <row r="42908" spans="64:70" x14ac:dyDescent="0.2">
      <c r="BL42908" s="2">
        <v>42904</v>
      </c>
      <c r="BM42908" s="2">
        <v>68.330368704265922</v>
      </c>
      <c r="BR42908" s="1">
        <v>23.933952703524895</v>
      </c>
    </row>
    <row r="42909" spans="64:70" x14ac:dyDescent="0.2">
      <c r="BL42909" s="2">
        <v>42905</v>
      </c>
      <c r="BM42909" s="2">
        <v>68.330368704265922</v>
      </c>
      <c r="BR42909" s="1">
        <v>99.269331284908233</v>
      </c>
    </row>
    <row r="42910" spans="64:70" x14ac:dyDescent="0.2">
      <c r="BL42910" s="2">
        <v>42906</v>
      </c>
      <c r="BM42910" s="2">
        <v>68.330368704265922</v>
      </c>
      <c r="BR42910" s="1">
        <v>13.082545381395803</v>
      </c>
    </row>
    <row r="42911" spans="64:70" x14ac:dyDescent="0.2">
      <c r="BL42911" s="2">
        <v>42907</v>
      </c>
      <c r="BM42911" s="2">
        <v>68.330368704265922</v>
      </c>
      <c r="BR42911" s="1">
        <v>40.334601663122797</v>
      </c>
    </row>
    <row r="42912" spans="64:70" x14ac:dyDescent="0.2">
      <c r="BL42912" s="2">
        <v>42908</v>
      </c>
      <c r="BM42912" s="2">
        <v>68.330368704265922</v>
      </c>
      <c r="BR42912" s="1">
        <v>20.228210830599906</v>
      </c>
    </row>
    <row r="42913" spans="64:70" x14ac:dyDescent="0.2">
      <c r="BL42913" s="2">
        <v>42909</v>
      </c>
      <c r="BM42913" s="2">
        <v>68.330368704265922</v>
      </c>
      <c r="BR42913" s="1">
        <v>92.495002786022908</v>
      </c>
    </row>
    <row r="42914" spans="64:70" x14ac:dyDescent="0.2">
      <c r="BL42914" s="2">
        <v>42910</v>
      </c>
      <c r="BM42914" s="2">
        <v>68.330368704265922</v>
      </c>
      <c r="BR42914" s="1">
        <v>52.888278083202081</v>
      </c>
    </row>
    <row r="42915" spans="64:70" x14ac:dyDescent="0.2">
      <c r="BL42915" s="2">
        <v>42911</v>
      </c>
      <c r="BM42915" s="2">
        <v>68.330368704265922</v>
      </c>
      <c r="BR42915" s="1">
        <v>37.758729440751509</v>
      </c>
    </row>
    <row r="42916" spans="64:70" x14ac:dyDescent="0.2">
      <c r="BL42916" s="2">
        <v>42912</v>
      </c>
      <c r="BM42916" s="2">
        <v>68.330368704265922</v>
      </c>
      <c r="BR42916" s="1">
        <v>33.749155732108946</v>
      </c>
    </row>
    <row r="42917" spans="64:70" x14ac:dyDescent="0.2">
      <c r="BL42917" s="2">
        <v>42913</v>
      </c>
      <c r="BM42917" s="2">
        <v>68.330368704265922</v>
      </c>
      <c r="BR42917" s="1">
        <v>42.535077648359064</v>
      </c>
    </row>
    <row r="42918" spans="64:70" x14ac:dyDescent="0.2">
      <c r="BL42918" s="2">
        <v>42914</v>
      </c>
      <c r="BM42918" s="2">
        <v>68.330368704265922</v>
      </c>
      <c r="BR42918" s="1">
        <v>3.9329702481877149</v>
      </c>
    </row>
    <row r="42919" spans="64:70" x14ac:dyDescent="0.2">
      <c r="BL42919" s="2">
        <v>42915</v>
      </c>
      <c r="BM42919" s="2">
        <v>68.330368704265922</v>
      </c>
      <c r="BR42919" s="1">
        <v>24.652743207467623</v>
      </c>
    </row>
    <row r="42920" spans="64:70" x14ac:dyDescent="0.2">
      <c r="BL42920" s="2">
        <v>42916</v>
      </c>
      <c r="BM42920" s="2">
        <v>68.330368704265922</v>
      </c>
      <c r="BR42920" s="1">
        <v>0.18731216188997735</v>
      </c>
    </row>
    <row r="42921" spans="64:70" x14ac:dyDescent="0.2">
      <c r="BL42921" s="2">
        <v>42917</v>
      </c>
      <c r="BM42921" s="2">
        <v>68.330368704265922</v>
      </c>
      <c r="BR42921" s="1">
        <v>94.030322250431723</v>
      </c>
    </row>
    <row r="42922" spans="64:70" x14ac:dyDescent="0.2">
      <c r="BL42922" s="2">
        <v>42918</v>
      </c>
      <c r="BM42922" s="2">
        <v>68.330368704265922</v>
      </c>
      <c r="BR42922" s="1">
        <v>72.75037618410316</v>
      </c>
    </row>
    <row r="42923" spans="64:70" x14ac:dyDescent="0.2">
      <c r="BL42923" s="2">
        <v>42919</v>
      </c>
      <c r="BM42923" s="2">
        <v>68.330368704265922</v>
      </c>
      <c r="BR42923" s="1">
        <v>106.13098751632459</v>
      </c>
    </row>
    <row r="42924" spans="64:70" x14ac:dyDescent="0.2">
      <c r="BL42924" s="2">
        <v>42920</v>
      </c>
      <c r="BM42924" s="2">
        <v>68.330368704265922</v>
      </c>
      <c r="BR42924" s="1">
        <v>86.893579432297329</v>
      </c>
    </row>
    <row r="42925" spans="64:70" x14ac:dyDescent="0.2">
      <c r="BL42925" s="2">
        <v>42921</v>
      </c>
      <c r="BM42925" s="2">
        <v>68.330368704265922</v>
      </c>
      <c r="BR42925" s="1">
        <v>76.445549988475292</v>
      </c>
    </row>
    <row r="42926" spans="64:70" x14ac:dyDescent="0.2">
      <c r="BL42926" s="2">
        <v>42922</v>
      </c>
      <c r="BM42926" s="2">
        <v>68.330368704265922</v>
      </c>
      <c r="BR42926" s="1">
        <v>70.063451889186027</v>
      </c>
    </row>
    <row r="42927" spans="64:70" x14ac:dyDescent="0.2">
      <c r="BL42927" s="2">
        <v>42923</v>
      </c>
      <c r="BM42927" s="2">
        <v>68.330368704265922</v>
      </c>
      <c r="BR42927" s="1">
        <v>44.517730140558072</v>
      </c>
    </row>
    <row r="42928" spans="64:70" x14ac:dyDescent="0.2">
      <c r="BL42928" s="2">
        <v>42924</v>
      </c>
      <c r="BM42928" s="2">
        <v>68.330368704265922</v>
      </c>
      <c r="BR42928" s="1">
        <v>74.694378361043576</v>
      </c>
    </row>
    <row r="42929" spans="64:70" x14ac:dyDescent="0.2">
      <c r="BL42929" s="2">
        <v>42925</v>
      </c>
      <c r="BM42929" s="2">
        <v>68.330368704265922</v>
      </c>
      <c r="BR42929" s="1">
        <v>84.388872269587765</v>
      </c>
    </row>
    <row r="42930" spans="64:70" x14ac:dyDescent="0.2">
      <c r="BL42930" s="2">
        <v>42926</v>
      </c>
      <c r="BM42930" s="2">
        <v>68.330368704265922</v>
      </c>
      <c r="BR42930" s="1">
        <v>4.8992714049979469</v>
      </c>
    </row>
    <row r="42931" spans="64:70" x14ac:dyDescent="0.2">
      <c r="BL42931" s="2">
        <v>42927</v>
      </c>
      <c r="BM42931" s="2">
        <v>68.330368704265922</v>
      </c>
      <c r="BR42931" s="1">
        <v>125.54112221342787</v>
      </c>
    </row>
    <row r="42932" spans="64:70" x14ac:dyDescent="0.2">
      <c r="BL42932" s="2">
        <v>42928</v>
      </c>
      <c r="BM42932" s="2">
        <v>68.330368704265922</v>
      </c>
      <c r="BR42932" s="1">
        <v>70.667084099008079</v>
      </c>
    </row>
    <row r="42933" spans="64:70" x14ac:dyDescent="0.2">
      <c r="BL42933" s="2">
        <v>42929</v>
      </c>
      <c r="BM42933" s="2">
        <v>68.330368704265922</v>
      </c>
      <c r="BR42933" s="1">
        <v>111.84371706560025</v>
      </c>
    </row>
    <row r="42934" spans="64:70" x14ac:dyDescent="0.2">
      <c r="BL42934" s="2">
        <v>42930</v>
      </c>
      <c r="BM42934" s="2">
        <v>68.330368704265922</v>
      </c>
      <c r="BR42934" s="1">
        <v>104.11088775307771</v>
      </c>
    </row>
    <row r="42935" spans="64:70" x14ac:dyDescent="0.2">
      <c r="BL42935" s="2">
        <v>42931</v>
      </c>
      <c r="BM42935" s="2">
        <v>68.330368704265922</v>
      </c>
      <c r="BR42935" s="1">
        <v>67.638561639346861</v>
      </c>
    </row>
    <row r="42936" spans="64:70" x14ac:dyDescent="0.2">
      <c r="BL42936" s="2">
        <v>42932</v>
      </c>
      <c r="BM42936" s="2">
        <v>68.330368704265922</v>
      </c>
      <c r="BR42936" s="1">
        <v>67.040723013072338</v>
      </c>
    </row>
    <row r="42937" spans="64:70" x14ac:dyDescent="0.2">
      <c r="BL42937" s="2">
        <v>42933</v>
      </c>
      <c r="BM42937" s="2">
        <v>68.330368704265922</v>
      </c>
      <c r="BR42937" s="1">
        <v>14.292269536231558</v>
      </c>
    </row>
    <row r="42938" spans="64:70" x14ac:dyDescent="0.2">
      <c r="BL42938" s="2">
        <v>42934</v>
      </c>
      <c r="BM42938" s="2">
        <v>68.330368704265922</v>
      </c>
      <c r="BR42938" s="1">
        <v>8.8864224913987613</v>
      </c>
    </row>
    <row r="42939" spans="64:70" x14ac:dyDescent="0.2">
      <c r="BL42939" s="2">
        <v>42935</v>
      </c>
      <c r="BM42939" s="2">
        <v>68.330368704265922</v>
      </c>
      <c r="BR42939" s="1">
        <v>19.528872331477046</v>
      </c>
    </row>
    <row r="42940" spans="64:70" x14ac:dyDescent="0.2">
      <c r="BL42940" s="2">
        <v>42936</v>
      </c>
      <c r="BM42940" s="2">
        <v>68.330368704265922</v>
      </c>
      <c r="BR42940" s="1">
        <v>75.552681015760029</v>
      </c>
    </row>
    <row r="42941" spans="64:70" x14ac:dyDescent="0.2">
      <c r="BL42941" s="2">
        <v>42937</v>
      </c>
      <c r="BM42941" s="2">
        <v>68.330368704265922</v>
      </c>
      <c r="BR42941" s="1">
        <v>90.011749631110959</v>
      </c>
    </row>
    <row r="42942" spans="64:70" x14ac:dyDescent="0.2">
      <c r="BL42942" s="2">
        <v>42938</v>
      </c>
      <c r="BM42942" s="2">
        <v>68.330368704265922</v>
      </c>
      <c r="BR42942" s="1">
        <v>83.32285189986375</v>
      </c>
    </row>
    <row r="42943" spans="64:70" x14ac:dyDescent="0.2">
      <c r="BL42943" s="2">
        <v>42939</v>
      </c>
      <c r="BM42943" s="2">
        <v>68.330368704265922</v>
      </c>
      <c r="BR42943" s="1">
        <v>62.908138137385592</v>
      </c>
    </row>
    <row r="42944" spans="64:70" x14ac:dyDescent="0.2">
      <c r="BL42944" s="2">
        <v>42940</v>
      </c>
      <c r="BM42944" s="2">
        <v>68.330368704265922</v>
      </c>
      <c r="BR42944" s="1">
        <v>11.670687701340299</v>
      </c>
    </row>
    <row r="42945" spans="64:70" x14ac:dyDescent="0.2">
      <c r="BL42945" s="2">
        <v>42941</v>
      </c>
      <c r="BM42945" s="2">
        <v>68.330368704265922</v>
      </c>
      <c r="BR42945" s="1">
        <v>110.29062178971988</v>
      </c>
    </row>
    <row r="42946" spans="64:70" x14ac:dyDescent="0.2">
      <c r="BL42946" s="2">
        <v>42942</v>
      </c>
      <c r="BM42946" s="2">
        <v>68.330368704265922</v>
      </c>
      <c r="BR42946" s="1">
        <v>57.703127989054835</v>
      </c>
    </row>
    <row r="42947" spans="64:70" x14ac:dyDescent="0.2">
      <c r="BL42947" s="2">
        <v>42943</v>
      </c>
      <c r="BM42947" s="2">
        <v>68.330368704265922</v>
      </c>
      <c r="BR42947" s="1">
        <v>16.653102094256482</v>
      </c>
    </row>
    <row r="42948" spans="64:70" x14ac:dyDescent="0.2">
      <c r="BL42948" s="2">
        <v>42944</v>
      </c>
      <c r="BM42948" s="2">
        <v>68.330368704265922</v>
      </c>
      <c r="BR42948" s="1">
        <v>128.94598576665351</v>
      </c>
    </row>
    <row r="42949" spans="64:70" x14ac:dyDescent="0.2">
      <c r="BL42949" s="2">
        <v>42945</v>
      </c>
      <c r="BM42949" s="2">
        <v>68.330368704265922</v>
      </c>
      <c r="BR42949" s="1">
        <v>40.20870296249457</v>
      </c>
    </row>
    <row r="42950" spans="64:70" x14ac:dyDescent="0.2">
      <c r="BL42950" s="2">
        <v>42946</v>
      </c>
      <c r="BM42950" s="2">
        <v>68.330368704265922</v>
      </c>
      <c r="BR42950" s="1">
        <v>1.7255434271654764</v>
      </c>
    </row>
    <row r="42951" spans="64:70" x14ac:dyDescent="0.2">
      <c r="BL42951" s="2">
        <v>42947</v>
      </c>
      <c r="BM42951" s="2">
        <v>68.330368704265922</v>
      </c>
      <c r="BR42951" s="1">
        <v>62.857407347083253</v>
      </c>
    </row>
    <row r="42952" spans="64:70" x14ac:dyDescent="0.2">
      <c r="BL42952" s="2">
        <v>42948</v>
      </c>
      <c r="BM42952" s="2">
        <v>68.330368704265922</v>
      </c>
      <c r="BR42952" s="1">
        <v>17.802653207441594</v>
      </c>
    </row>
    <row r="42953" spans="64:70" x14ac:dyDescent="0.2">
      <c r="BL42953" s="2">
        <v>42949</v>
      </c>
      <c r="BM42953" s="2">
        <v>68.330368704265922</v>
      </c>
      <c r="BR42953" s="1">
        <v>79.394050334155807</v>
      </c>
    </row>
    <row r="42954" spans="64:70" x14ac:dyDescent="0.2">
      <c r="BL42954" s="2">
        <v>42950</v>
      </c>
      <c r="BM42954" s="2">
        <v>68.330368704265922</v>
      </c>
      <c r="BR42954" s="1">
        <v>120.60397310731129</v>
      </c>
    </row>
    <row r="42955" spans="64:70" x14ac:dyDescent="0.2">
      <c r="BL42955" s="2">
        <v>42951</v>
      </c>
      <c r="BM42955" s="2">
        <v>68.330368704265922</v>
      </c>
      <c r="BR42955" s="1">
        <v>32.28741873285891</v>
      </c>
    </row>
    <row r="42956" spans="64:70" x14ac:dyDescent="0.2">
      <c r="BL42956" s="2">
        <v>42952</v>
      </c>
      <c r="BM42956" s="2">
        <v>68.330368704265922</v>
      </c>
      <c r="BR42956" s="1">
        <v>92.273969353120393</v>
      </c>
    </row>
    <row r="42957" spans="64:70" x14ac:dyDescent="0.2">
      <c r="BL42957" s="2">
        <v>42953</v>
      </c>
      <c r="BM42957" s="2">
        <v>68.330368704265922</v>
      </c>
      <c r="BR42957" s="1">
        <v>113.78733440668766</v>
      </c>
    </row>
    <row r="42958" spans="64:70" x14ac:dyDescent="0.2">
      <c r="BL42958" s="2">
        <v>42954</v>
      </c>
      <c r="BM42958" s="2">
        <v>68.330368704265922</v>
      </c>
      <c r="BR42958" s="1">
        <v>11.910088114052812</v>
      </c>
    </row>
    <row r="42959" spans="64:70" x14ac:dyDescent="0.2">
      <c r="BL42959" s="2">
        <v>42955</v>
      </c>
      <c r="BM42959" s="2">
        <v>68.330368704265922</v>
      </c>
      <c r="BR42959" s="1">
        <v>44.491942213577616</v>
      </c>
    </row>
    <row r="42960" spans="64:70" x14ac:dyDescent="0.2">
      <c r="BL42960" s="2">
        <v>42956</v>
      </c>
      <c r="BM42960" s="2">
        <v>68.330368704265922</v>
      </c>
      <c r="BR42960" s="1">
        <v>92.131491166945992</v>
      </c>
    </row>
    <row r="42961" spans="64:70" x14ac:dyDescent="0.2">
      <c r="BL42961" s="2">
        <v>42957</v>
      </c>
      <c r="BM42961" s="2">
        <v>68.330368704265922</v>
      </c>
      <c r="BR42961" s="1">
        <v>101.0732051388854</v>
      </c>
    </row>
    <row r="42962" spans="64:70" x14ac:dyDescent="0.2">
      <c r="BL42962" s="2">
        <v>42958</v>
      </c>
      <c r="BM42962" s="2">
        <v>68.330368704265922</v>
      </c>
      <c r="BR42962" s="1">
        <v>41.134017890565175</v>
      </c>
    </row>
    <row r="42963" spans="64:70" x14ac:dyDescent="0.2">
      <c r="BL42963" s="2">
        <v>42959</v>
      </c>
      <c r="BM42963" s="2">
        <v>68.330368704265922</v>
      </c>
      <c r="BR42963" s="1">
        <v>76.52778205796433</v>
      </c>
    </row>
    <row r="42964" spans="64:70" x14ac:dyDescent="0.2">
      <c r="BL42964" s="2">
        <v>42960</v>
      </c>
      <c r="BM42964" s="2">
        <v>68.330368704265922</v>
      </c>
      <c r="BR42964" s="1">
        <v>109.12569344202053</v>
      </c>
    </row>
    <row r="42965" spans="64:70" x14ac:dyDescent="0.2">
      <c r="BL42965" s="2">
        <v>42961</v>
      </c>
      <c r="BM42965" s="2">
        <v>68.330368704265922</v>
      </c>
      <c r="BR42965" s="1">
        <v>15.982368999102604</v>
      </c>
    </row>
    <row r="42966" spans="64:70" x14ac:dyDescent="0.2">
      <c r="BL42966" s="2">
        <v>42962</v>
      </c>
      <c r="BM42966" s="2">
        <v>68.330368704265922</v>
      </c>
      <c r="BR42966" s="1">
        <v>14.360145368369203</v>
      </c>
    </row>
    <row r="42967" spans="64:70" x14ac:dyDescent="0.2">
      <c r="BL42967" s="2">
        <v>42963</v>
      </c>
      <c r="BM42967" s="2">
        <v>68.330368704265922</v>
      </c>
      <c r="BR42967" s="1">
        <v>0.906510014642393</v>
      </c>
    </row>
    <row r="42968" spans="64:70" x14ac:dyDescent="0.2">
      <c r="BL42968" s="2">
        <v>42964</v>
      </c>
      <c r="BM42968" s="2">
        <v>68.330368704265922</v>
      </c>
      <c r="BR42968" s="1">
        <v>22.068316612340183</v>
      </c>
    </row>
    <row r="42969" spans="64:70" x14ac:dyDescent="0.2">
      <c r="BL42969" s="2">
        <v>42965</v>
      </c>
      <c r="BM42969" s="2">
        <v>68.330368704265922</v>
      </c>
      <c r="BR42969" s="1">
        <v>18.430195898590725</v>
      </c>
    </row>
    <row r="42970" spans="64:70" x14ac:dyDescent="0.2">
      <c r="BL42970" s="2">
        <v>42966</v>
      </c>
      <c r="BM42970" s="2">
        <v>68.330368704265922</v>
      </c>
      <c r="BR42970" s="1">
        <v>89.696062207627634</v>
      </c>
    </row>
    <row r="42971" spans="64:70" x14ac:dyDescent="0.2">
      <c r="BL42971" s="2">
        <v>42967</v>
      </c>
      <c r="BM42971" s="2">
        <v>68.330368704265922</v>
      </c>
      <c r="BR42971" s="1">
        <v>78.392161435220501</v>
      </c>
    </row>
    <row r="42972" spans="64:70" x14ac:dyDescent="0.2">
      <c r="BL42972" s="2">
        <v>42968</v>
      </c>
      <c r="BM42972" s="2">
        <v>68.330368704265922</v>
      </c>
      <c r="BR42972" s="1">
        <v>87.376195707668174</v>
      </c>
    </row>
    <row r="42973" spans="64:70" x14ac:dyDescent="0.2">
      <c r="BL42973" s="2">
        <v>42969</v>
      </c>
      <c r="BM42973" s="2">
        <v>68.330368704265922</v>
      </c>
      <c r="BR42973" s="1">
        <v>115.18445022262411</v>
      </c>
    </row>
    <row r="42974" spans="64:70" x14ac:dyDescent="0.2">
      <c r="BL42974" s="2">
        <v>42970</v>
      </c>
      <c r="BM42974" s="2">
        <v>68.330368704265922</v>
      </c>
      <c r="BR42974" s="1">
        <v>117.03303604649427</v>
      </c>
    </row>
    <row r="42975" spans="64:70" x14ac:dyDescent="0.2">
      <c r="BL42975" s="2">
        <v>42971</v>
      </c>
      <c r="BM42975" s="2">
        <v>68.330368704265922</v>
      </c>
      <c r="BR42975" s="1">
        <v>129.87112354996526</v>
      </c>
    </row>
    <row r="42976" spans="64:70" x14ac:dyDescent="0.2">
      <c r="BL42976" s="2">
        <v>42972</v>
      </c>
      <c r="BM42976" s="2">
        <v>68.330368704265922</v>
      </c>
      <c r="BR42976" s="1">
        <v>121.38772989058073</v>
      </c>
    </row>
    <row r="42977" spans="64:70" x14ac:dyDescent="0.2">
      <c r="BL42977" s="2">
        <v>42973</v>
      </c>
      <c r="BM42977" s="2">
        <v>68.330368704265922</v>
      </c>
      <c r="BR42977" s="1">
        <v>115.36471392101477</v>
      </c>
    </row>
    <row r="42978" spans="64:70" x14ac:dyDescent="0.2">
      <c r="BL42978" s="2">
        <v>42974</v>
      </c>
      <c r="BM42978" s="2">
        <v>68.330368704265922</v>
      </c>
      <c r="BR42978" s="1">
        <v>28.933202882137678</v>
      </c>
    </row>
    <row r="42979" spans="64:70" x14ac:dyDescent="0.2">
      <c r="BL42979" s="2">
        <v>42975</v>
      </c>
      <c r="BM42979" s="2">
        <v>68.330368704265922</v>
      </c>
      <c r="BR42979" s="1">
        <v>130.17195024392356</v>
      </c>
    </row>
    <row r="42980" spans="64:70" x14ac:dyDescent="0.2">
      <c r="BL42980" s="2">
        <v>42976</v>
      </c>
      <c r="BM42980" s="2">
        <v>68.330368704265922</v>
      </c>
      <c r="BR42980" s="1">
        <v>6.9453515304289368</v>
      </c>
    </row>
    <row r="42981" spans="64:70" x14ac:dyDescent="0.2">
      <c r="BL42981" s="2">
        <v>42977</v>
      </c>
      <c r="BM42981" s="2">
        <v>68.330368704265922</v>
      </c>
      <c r="BR42981" s="1">
        <v>6.6387424882535271</v>
      </c>
    </row>
    <row r="42982" spans="64:70" x14ac:dyDescent="0.2">
      <c r="BL42982" s="2">
        <v>42978</v>
      </c>
      <c r="BM42982" s="2">
        <v>68.330368704265922</v>
      </c>
      <c r="BR42982" s="1">
        <v>46.474791400423143</v>
      </c>
    </row>
    <row r="42983" spans="64:70" x14ac:dyDescent="0.2">
      <c r="BL42983" s="2">
        <v>42979</v>
      </c>
      <c r="BM42983" s="2">
        <v>68.330368704265922</v>
      </c>
      <c r="BR42983" s="1">
        <v>72.452405354363705</v>
      </c>
    </row>
    <row r="42984" spans="64:70" x14ac:dyDescent="0.2">
      <c r="BL42984" s="2">
        <v>42980</v>
      </c>
      <c r="BM42984" s="2">
        <v>68.330368704265922</v>
      </c>
      <c r="BR42984" s="1">
        <v>81.510144177309954</v>
      </c>
    </row>
    <row r="42985" spans="64:70" x14ac:dyDescent="0.2">
      <c r="BL42985" s="2">
        <v>42981</v>
      </c>
      <c r="BM42985" s="2">
        <v>68.330368704265922</v>
      </c>
      <c r="BR42985" s="1">
        <v>46.801605290597806</v>
      </c>
    </row>
    <row r="42986" spans="64:70" x14ac:dyDescent="0.2">
      <c r="BL42986" s="2">
        <v>42982</v>
      </c>
      <c r="BM42986" s="2">
        <v>68.330368704265922</v>
      </c>
      <c r="BR42986" s="1">
        <v>30.948384012923938</v>
      </c>
    </row>
    <row r="42987" spans="64:70" x14ac:dyDescent="0.2">
      <c r="BL42987" s="2">
        <v>42983</v>
      </c>
      <c r="BM42987" s="2">
        <v>68.330368704265922</v>
      </c>
      <c r="BR42987" s="1">
        <v>114.95420848700594</v>
      </c>
    </row>
    <row r="42988" spans="64:70" x14ac:dyDescent="0.2">
      <c r="BL42988" s="2">
        <v>42984</v>
      </c>
      <c r="BM42988" s="2">
        <v>68.330368704265922</v>
      </c>
      <c r="BR42988" s="1">
        <v>55.108450953388186</v>
      </c>
    </row>
    <row r="42989" spans="64:70" x14ac:dyDescent="0.2">
      <c r="BL42989" s="2">
        <v>42985</v>
      </c>
      <c r="BM42989" s="2">
        <v>68.330368704265922</v>
      </c>
      <c r="BR42989" s="1">
        <v>111.61316625472433</v>
      </c>
    </row>
    <row r="42990" spans="64:70" x14ac:dyDescent="0.2">
      <c r="BL42990" s="2">
        <v>42986</v>
      </c>
      <c r="BM42990" s="2">
        <v>68.330368704265922</v>
      </c>
      <c r="BR42990" s="1">
        <v>25.942202609645236</v>
      </c>
    </row>
    <row r="42991" spans="64:70" x14ac:dyDescent="0.2">
      <c r="BL42991" s="2">
        <v>42987</v>
      </c>
      <c r="BM42991" s="2">
        <v>68.330368704265922</v>
      </c>
      <c r="BR42991" s="1">
        <v>39.825138929105165</v>
      </c>
    </row>
    <row r="42992" spans="64:70" x14ac:dyDescent="0.2">
      <c r="BL42992" s="2">
        <v>42988</v>
      </c>
      <c r="BM42992" s="2">
        <v>68.330368704265922</v>
      </c>
      <c r="BR42992" s="1">
        <v>7.5879765818713594</v>
      </c>
    </row>
    <row r="42993" spans="64:70" x14ac:dyDescent="0.2">
      <c r="BL42993" s="2">
        <v>42989</v>
      </c>
      <c r="BM42993" s="2">
        <v>68.330368704265922</v>
      </c>
      <c r="BR42993" s="1">
        <v>89.311076469247737</v>
      </c>
    </row>
    <row r="42994" spans="64:70" x14ac:dyDescent="0.2">
      <c r="BL42994" s="2">
        <v>42990</v>
      </c>
      <c r="BM42994" s="2">
        <v>68.330368704265922</v>
      </c>
      <c r="BR42994" s="1">
        <v>112.64193849428274</v>
      </c>
    </row>
    <row r="42995" spans="64:70" x14ac:dyDescent="0.2">
      <c r="BL42995" s="2">
        <v>42991</v>
      </c>
      <c r="BM42995" s="2">
        <v>68.330368704265922</v>
      </c>
      <c r="BR42995" s="1">
        <v>76.212999207553381</v>
      </c>
    </row>
    <row r="42996" spans="64:70" x14ac:dyDescent="0.2">
      <c r="BL42996" s="2">
        <v>42992</v>
      </c>
      <c r="BM42996" s="2">
        <v>68.330368704265922</v>
      </c>
      <c r="BR42996" s="1">
        <v>70.523503970273467</v>
      </c>
    </row>
    <row r="42997" spans="64:70" x14ac:dyDescent="0.2">
      <c r="BL42997" s="2">
        <v>42993</v>
      </c>
      <c r="BM42997" s="2">
        <v>68.330368704265922</v>
      </c>
      <c r="BR42997" s="1">
        <v>43.496690649820252</v>
      </c>
    </row>
    <row r="42998" spans="64:70" x14ac:dyDescent="0.2">
      <c r="BL42998" s="2">
        <v>42994</v>
      </c>
      <c r="BM42998" s="2">
        <v>68.330368704265922</v>
      </c>
      <c r="BR42998" s="1">
        <v>69.006772388906327</v>
      </c>
    </row>
    <row r="42999" spans="64:70" x14ac:dyDescent="0.2">
      <c r="BL42999" s="2">
        <v>42995</v>
      </c>
      <c r="BM42999" s="2">
        <v>68.330368704265922</v>
      </c>
      <c r="BR42999" s="1">
        <v>79.785562425197284</v>
      </c>
    </row>
    <row r="43000" spans="64:70" x14ac:dyDescent="0.2">
      <c r="BL43000" s="2">
        <v>42996</v>
      </c>
      <c r="BM43000" s="2">
        <v>68.330368704265922</v>
      </c>
      <c r="BR43000" s="1">
        <v>123.23632937435816</v>
      </c>
    </row>
    <row r="43001" spans="64:70" x14ac:dyDescent="0.2">
      <c r="BL43001" s="2">
        <v>42997</v>
      </c>
      <c r="BM43001" s="2">
        <v>68.330368704265922</v>
      </c>
      <c r="BR43001" s="1">
        <v>15.230185908957665</v>
      </c>
    </row>
    <row r="43002" spans="64:70" x14ac:dyDescent="0.2">
      <c r="BL43002" s="2">
        <v>42998</v>
      </c>
      <c r="BM43002" s="2">
        <v>68.330368704265922</v>
      </c>
      <c r="BR43002" s="1">
        <v>72.232281722781138</v>
      </c>
    </row>
    <row r="43003" spans="64:70" x14ac:dyDescent="0.2">
      <c r="BL43003" s="2">
        <v>42999</v>
      </c>
      <c r="BM43003" s="2">
        <v>68.330368704265922</v>
      </c>
      <c r="BR43003" s="1">
        <v>87.411807945665956</v>
      </c>
    </row>
    <row r="43004" spans="64:70" x14ac:dyDescent="0.2">
      <c r="BL43004" s="2">
        <v>43000</v>
      </c>
      <c r="BM43004" s="2">
        <v>68.330368704265922</v>
      </c>
      <c r="BR43004" s="1">
        <v>105.08872635622141</v>
      </c>
    </row>
    <row r="43005" spans="64:70" x14ac:dyDescent="0.2">
      <c r="BL43005" s="2">
        <v>43001</v>
      </c>
      <c r="BM43005" s="2">
        <v>68.330368704265922</v>
      </c>
      <c r="BR43005" s="1">
        <v>85.485640600716479</v>
      </c>
    </row>
    <row r="43006" spans="64:70" x14ac:dyDescent="0.2">
      <c r="BL43006" s="2">
        <v>43002</v>
      </c>
      <c r="BM43006" s="2">
        <v>68.330368704265922</v>
      </c>
      <c r="BR43006" s="1">
        <v>120.10958156244062</v>
      </c>
    </row>
    <row r="43007" spans="64:70" x14ac:dyDescent="0.2">
      <c r="BL43007" s="2">
        <v>43003</v>
      </c>
      <c r="BM43007" s="2">
        <v>68.330368704265922</v>
      </c>
      <c r="BR43007" s="1">
        <v>49.500068697832361</v>
      </c>
    </row>
    <row r="43008" spans="64:70" x14ac:dyDescent="0.2">
      <c r="BL43008" s="2">
        <v>43004</v>
      </c>
      <c r="BM43008" s="2">
        <v>68.330368704265922</v>
      </c>
      <c r="BR43008" s="1">
        <v>116.33091748216306</v>
      </c>
    </row>
    <row r="43009" spans="64:70" x14ac:dyDescent="0.2">
      <c r="BL43009" s="2">
        <v>43005</v>
      </c>
      <c r="BM43009" s="2">
        <v>68.330368704265922</v>
      </c>
      <c r="BR43009" s="1">
        <v>113.98455612297921</v>
      </c>
    </row>
    <row r="43010" spans="64:70" x14ac:dyDescent="0.2">
      <c r="BL43010" s="2">
        <v>43006</v>
      </c>
      <c r="BM43010" s="2">
        <v>68.330368704265922</v>
      </c>
      <c r="BR43010" s="1">
        <v>17.188566213460874</v>
      </c>
    </row>
    <row r="43011" spans="64:70" x14ac:dyDescent="0.2">
      <c r="BL43011" s="2">
        <v>43007</v>
      </c>
      <c r="BM43011" s="2">
        <v>68.330368704265922</v>
      </c>
      <c r="BR43011" s="1">
        <v>34.515512831452227</v>
      </c>
    </row>
    <row r="43012" spans="64:70" x14ac:dyDescent="0.2">
      <c r="BL43012" s="2">
        <v>43008</v>
      </c>
      <c r="BM43012" s="2">
        <v>68.330368704265922</v>
      </c>
      <c r="BR43012" s="1">
        <v>110.23246678227078</v>
      </c>
    </row>
    <row r="43013" spans="64:70" x14ac:dyDescent="0.2">
      <c r="BL43013" s="2">
        <v>43009</v>
      </c>
      <c r="BM43013" s="2">
        <v>68.330368704265922</v>
      </c>
      <c r="BR43013" s="1">
        <v>120.78906065495069</v>
      </c>
    </row>
    <row r="43014" spans="64:70" x14ac:dyDescent="0.2">
      <c r="BL43014" s="2">
        <v>43010</v>
      </c>
      <c r="BM43014" s="2">
        <v>68.330368704265922</v>
      </c>
      <c r="BR43014" s="1">
        <v>85.018918139617668</v>
      </c>
    </row>
    <row r="43015" spans="64:70" x14ac:dyDescent="0.2">
      <c r="BL43015" s="2">
        <v>43011</v>
      </c>
      <c r="BM43015" s="2">
        <v>68.330368704265922</v>
      </c>
      <c r="BR43015" s="1">
        <v>17.163596179846891</v>
      </c>
    </row>
    <row r="43016" spans="64:70" x14ac:dyDescent="0.2">
      <c r="BL43016" s="2">
        <v>43012</v>
      </c>
      <c r="BM43016" s="2">
        <v>68.330368704265922</v>
      </c>
      <c r="BR43016" s="1">
        <v>96.717494277091205</v>
      </c>
    </row>
    <row r="43017" spans="64:70" x14ac:dyDescent="0.2">
      <c r="BL43017" s="2">
        <v>43013</v>
      </c>
      <c r="BM43017" s="2">
        <v>68.330368704265922</v>
      </c>
      <c r="BR43017" s="1">
        <v>33.373622704148502</v>
      </c>
    </row>
    <row r="43018" spans="64:70" x14ac:dyDescent="0.2">
      <c r="BL43018" s="2">
        <v>43014</v>
      </c>
      <c r="BM43018" s="2">
        <v>68.330368704265922</v>
      </c>
      <c r="BR43018" s="1">
        <v>44.072583494793363</v>
      </c>
    </row>
    <row r="43019" spans="64:70" x14ac:dyDescent="0.2">
      <c r="BL43019" s="2">
        <v>43015</v>
      </c>
      <c r="BM43019" s="2">
        <v>68.330368704265922</v>
      </c>
      <c r="BR43019" s="1">
        <v>0.86887142649497662</v>
      </c>
    </row>
    <row r="43020" spans="64:70" x14ac:dyDescent="0.2">
      <c r="BL43020" s="2">
        <v>43016</v>
      </c>
      <c r="BM43020" s="2">
        <v>68.330368704265922</v>
      </c>
      <c r="BR43020" s="1">
        <v>64.643441043870823</v>
      </c>
    </row>
    <row r="43021" spans="64:70" x14ac:dyDescent="0.2">
      <c r="BL43021" s="2">
        <v>43017</v>
      </c>
      <c r="BM43021" s="2">
        <v>68.330368704265922</v>
      </c>
      <c r="BR43021" s="1">
        <v>23.742264803547457</v>
      </c>
    </row>
    <row r="43022" spans="64:70" x14ac:dyDescent="0.2">
      <c r="BL43022" s="2">
        <v>43018</v>
      </c>
      <c r="BM43022" s="2">
        <v>68.330368704265922</v>
      </c>
      <c r="BR43022" s="1">
        <v>19.189079751329515</v>
      </c>
    </row>
    <row r="43023" spans="64:70" x14ac:dyDescent="0.2">
      <c r="BL43023" s="2">
        <v>43019</v>
      </c>
      <c r="BM43023" s="2">
        <v>68.330368704265922</v>
      </c>
      <c r="BR43023" s="1">
        <v>97.174130667553712</v>
      </c>
    </row>
    <row r="43024" spans="64:70" x14ac:dyDescent="0.2">
      <c r="BL43024" s="2">
        <v>43020</v>
      </c>
      <c r="BM43024" s="2">
        <v>68.330368704265922</v>
      </c>
      <c r="BR43024" s="1">
        <v>86.324788691917561</v>
      </c>
    </row>
    <row r="43025" spans="64:70" x14ac:dyDescent="0.2">
      <c r="BL43025" s="2">
        <v>43021</v>
      </c>
      <c r="BM43025" s="2">
        <v>68.330368704265922</v>
      </c>
      <c r="BR43025" s="1">
        <v>23.287461047665133</v>
      </c>
    </row>
    <row r="43026" spans="64:70" x14ac:dyDescent="0.2">
      <c r="BL43026" s="2">
        <v>43022</v>
      </c>
      <c r="BM43026" s="2">
        <v>68.330368704265922</v>
      </c>
      <c r="BR43026" s="1">
        <v>50.128435021824814</v>
      </c>
    </row>
    <row r="43027" spans="64:70" x14ac:dyDescent="0.2">
      <c r="BL43027" s="2">
        <v>43023</v>
      </c>
      <c r="BM43027" s="2">
        <v>68.330368704265922</v>
      </c>
      <c r="BR43027" s="1">
        <v>27.465720235958045</v>
      </c>
    </row>
    <row r="43028" spans="64:70" x14ac:dyDescent="0.2">
      <c r="BL43028" s="2">
        <v>43024</v>
      </c>
      <c r="BM43028" s="2">
        <v>68.330368704265922</v>
      </c>
      <c r="BR43028" s="1">
        <v>89.182670323904304</v>
      </c>
    </row>
    <row r="43029" spans="64:70" x14ac:dyDescent="0.2">
      <c r="BL43029" s="2">
        <v>43025</v>
      </c>
      <c r="BM43029" s="2">
        <v>68.330368704265922</v>
      </c>
      <c r="BR43029" s="1">
        <v>19.914332494480291</v>
      </c>
    </row>
    <row r="43030" spans="64:70" x14ac:dyDescent="0.2">
      <c r="BL43030" s="2">
        <v>43026</v>
      </c>
      <c r="BM43030" s="2">
        <v>68.330368704265922</v>
      </c>
      <c r="BR43030" s="1">
        <v>79.096496779649343</v>
      </c>
    </row>
    <row r="43031" spans="64:70" x14ac:dyDescent="0.2">
      <c r="BL43031" s="2">
        <v>43027</v>
      </c>
      <c r="BM43031" s="2">
        <v>68.330368704265922</v>
      </c>
      <c r="BR43031" s="1">
        <v>79.449487750142978</v>
      </c>
    </row>
    <row r="43032" spans="64:70" x14ac:dyDescent="0.2">
      <c r="BL43032" s="2">
        <v>43028</v>
      </c>
      <c r="BM43032" s="2">
        <v>68.330368704265922</v>
      </c>
      <c r="BR43032" s="1">
        <v>105.30079202670869</v>
      </c>
    </row>
    <row r="43033" spans="64:70" x14ac:dyDescent="0.2">
      <c r="BL43033" s="2">
        <v>43029</v>
      </c>
      <c r="BM43033" s="2">
        <v>68.330368704265922</v>
      </c>
      <c r="BR43033" s="1">
        <v>57.959545777164337</v>
      </c>
    </row>
    <row r="43034" spans="64:70" x14ac:dyDescent="0.2">
      <c r="BL43034" s="2">
        <v>43030</v>
      </c>
      <c r="BM43034" s="2">
        <v>68.330368704265922</v>
      </c>
      <c r="BR43034" s="1">
        <v>80.355996965091677</v>
      </c>
    </row>
    <row r="43035" spans="64:70" x14ac:dyDescent="0.2">
      <c r="BL43035" s="2">
        <v>43031</v>
      </c>
      <c r="BM43035" s="2">
        <v>68.330368704265922</v>
      </c>
      <c r="BR43035" s="1">
        <v>93.940996593171704</v>
      </c>
    </row>
    <row r="43036" spans="64:70" x14ac:dyDescent="0.2">
      <c r="BL43036" s="2">
        <v>43032</v>
      </c>
      <c r="BM43036" s="2">
        <v>68.330368704265922</v>
      </c>
      <c r="BR43036" s="1">
        <v>26.782467904516452</v>
      </c>
    </row>
    <row r="43037" spans="64:70" x14ac:dyDescent="0.2">
      <c r="BL43037" s="2">
        <v>43033</v>
      </c>
      <c r="BM43037" s="2">
        <v>68.330368704265922</v>
      </c>
      <c r="BR43037" s="1">
        <v>116.80068206745354</v>
      </c>
    </row>
    <row r="43038" spans="64:70" x14ac:dyDescent="0.2">
      <c r="BL43038" s="2">
        <v>43034</v>
      </c>
      <c r="BM43038" s="2">
        <v>68.330368704265922</v>
      </c>
      <c r="BR43038" s="1">
        <v>113.48867726676276</v>
      </c>
    </row>
    <row r="43039" spans="64:70" x14ac:dyDescent="0.2">
      <c r="BL43039" s="2">
        <v>43035</v>
      </c>
      <c r="BM43039" s="2">
        <v>68.330368704265922</v>
      </c>
      <c r="BR43039" s="1">
        <v>49.097848974572784</v>
      </c>
    </row>
    <row r="43040" spans="64:70" x14ac:dyDescent="0.2">
      <c r="BL43040" s="2">
        <v>43036</v>
      </c>
      <c r="BM43040" s="2">
        <v>68.330368704265922</v>
      </c>
      <c r="BR43040" s="1">
        <v>23.830557128457954</v>
      </c>
    </row>
    <row r="43041" spans="64:70" x14ac:dyDescent="0.2">
      <c r="BL43041" s="2">
        <v>43037</v>
      </c>
      <c r="BM43041" s="2">
        <v>68.330368704265922</v>
      </c>
      <c r="BR43041" s="1">
        <v>0.61671600254804559</v>
      </c>
    </row>
    <row r="43042" spans="64:70" x14ac:dyDescent="0.2">
      <c r="BL43042" s="2">
        <v>43038</v>
      </c>
      <c r="BM43042" s="2">
        <v>68.330368704265922</v>
      </c>
      <c r="BR43042" s="1">
        <v>8.0724426255876409</v>
      </c>
    </row>
    <row r="43043" spans="64:70" x14ac:dyDescent="0.2">
      <c r="BL43043" s="2">
        <v>43039</v>
      </c>
      <c r="BM43043" s="2">
        <v>68.330368704265922</v>
      </c>
      <c r="BR43043" s="1">
        <v>44.029541532909647</v>
      </c>
    </row>
    <row r="43044" spans="64:70" x14ac:dyDescent="0.2">
      <c r="BL43044" s="2">
        <v>43040</v>
      </c>
      <c r="BM43044" s="2">
        <v>68.330368704265922</v>
      </c>
      <c r="BR43044" s="1">
        <v>56.611614799942416</v>
      </c>
    </row>
    <row r="43045" spans="64:70" x14ac:dyDescent="0.2">
      <c r="BL43045" s="2">
        <v>43041</v>
      </c>
      <c r="BM43045" s="2">
        <v>68.330368704265922</v>
      </c>
      <c r="BR43045" s="1">
        <v>3.5535659684039587</v>
      </c>
    </row>
    <row r="43046" spans="64:70" x14ac:dyDescent="0.2">
      <c r="BL43046" s="2">
        <v>43042</v>
      </c>
      <c r="BM43046" s="2">
        <v>68.330368704265922</v>
      </c>
      <c r="BR43046" s="1">
        <v>102.47774459663817</v>
      </c>
    </row>
    <row r="43047" spans="64:70" x14ac:dyDescent="0.2">
      <c r="BL43047" s="2">
        <v>43043</v>
      </c>
      <c r="BM43047" s="2">
        <v>68.330368704265922</v>
      </c>
      <c r="BR43047" s="1">
        <v>97.772773234288323</v>
      </c>
    </row>
    <row r="43048" spans="64:70" x14ac:dyDescent="0.2">
      <c r="BL43048" s="2">
        <v>43044</v>
      </c>
      <c r="BM43048" s="2">
        <v>68.330368704265922</v>
      </c>
      <c r="BR43048" s="1">
        <v>31.38463233354166</v>
      </c>
    </row>
    <row r="43049" spans="64:70" x14ac:dyDescent="0.2">
      <c r="BL43049" s="2">
        <v>43045</v>
      </c>
      <c r="BM43049" s="2">
        <v>68.330368704265922</v>
      </c>
      <c r="BR43049" s="1">
        <v>19.269603760596524</v>
      </c>
    </row>
    <row r="43050" spans="64:70" x14ac:dyDescent="0.2">
      <c r="BL43050" s="2">
        <v>43046</v>
      </c>
      <c r="BM43050" s="2">
        <v>68.330368704265922</v>
      </c>
      <c r="BR43050" s="1">
        <v>50.535454995480151</v>
      </c>
    </row>
    <row r="43051" spans="64:70" x14ac:dyDescent="0.2">
      <c r="BL43051" s="2">
        <v>43047</v>
      </c>
      <c r="BM43051" s="2">
        <v>68.330368704265922</v>
      </c>
      <c r="BR43051" s="1">
        <v>14.509033392835718</v>
      </c>
    </row>
    <row r="43052" spans="64:70" x14ac:dyDescent="0.2">
      <c r="BL43052" s="2">
        <v>43048</v>
      </c>
      <c r="BM43052" s="2">
        <v>68.330368704265922</v>
      </c>
      <c r="BR43052" s="1">
        <v>54.443740021239208</v>
      </c>
    </row>
    <row r="43053" spans="64:70" x14ac:dyDescent="0.2">
      <c r="BL43053" s="2">
        <v>43049</v>
      </c>
      <c r="BM43053" s="2">
        <v>68.330368704265922</v>
      </c>
      <c r="BR43053" s="1">
        <v>61.841409781586052</v>
      </c>
    </row>
    <row r="43054" spans="64:70" x14ac:dyDescent="0.2">
      <c r="BL43054" s="2">
        <v>43050</v>
      </c>
      <c r="BM43054" s="2">
        <v>68.330368704265922</v>
      </c>
      <c r="BR43054" s="1">
        <v>128.85822324123075</v>
      </c>
    </row>
    <row r="43055" spans="64:70" x14ac:dyDescent="0.2">
      <c r="BL43055" s="2">
        <v>43051</v>
      </c>
      <c r="BM43055" s="2">
        <v>68.330368704265922</v>
      </c>
      <c r="BR43055" s="1">
        <v>36.991812312591932</v>
      </c>
    </row>
    <row r="43056" spans="64:70" x14ac:dyDescent="0.2">
      <c r="BL43056" s="2">
        <v>43052</v>
      </c>
      <c r="BM43056" s="2">
        <v>68.330368704265922</v>
      </c>
      <c r="BR43056" s="1">
        <v>4.7821688326189502</v>
      </c>
    </row>
    <row r="43057" spans="64:70" x14ac:dyDescent="0.2">
      <c r="BL43057" s="2">
        <v>43053</v>
      </c>
      <c r="BM43057" s="2">
        <v>68.330368704265922</v>
      </c>
      <c r="BR43057" s="1">
        <v>57.356970403793596</v>
      </c>
    </row>
    <row r="43058" spans="64:70" x14ac:dyDescent="0.2">
      <c r="BL43058" s="2">
        <v>43054</v>
      </c>
      <c r="BM43058" s="2">
        <v>68.330368704265922</v>
      </c>
      <c r="BR43058" s="1">
        <v>116.83540944238105</v>
      </c>
    </row>
    <row r="43059" spans="64:70" x14ac:dyDescent="0.2">
      <c r="BL43059" s="2">
        <v>43055</v>
      </c>
      <c r="BM43059" s="2">
        <v>68.330368704265922</v>
      </c>
      <c r="BR43059" s="1">
        <v>18.11280285384133</v>
      </c>
    </row>
    <row r="43060" spans="64:70" x14ac:dyDescent="0.2">
      <c r="BL43060" s="2">
        <v>43056</v>
      </c>
      <c r="BM43060" s="2">
        <v>68.330368704265922</v>
      </c>
      <c r="BR43060" s="1">
        <v>15.8842516156448</v>
      </c>
    </row>
    <row r="43061" spans="64:70" x14ac:dyDescent="0.2">
      <c r="BL43061" s="2">
        <v>43057</v>
      </c>
      <c r="BM43061" s="2">
        <v>68.330368704265922</v>
      </c>
      <c r="BR43061" s="1">
        <v>9.1178815977083758</v>
      </c>
    </row>
    <row r="43062" spans="64:70" x14ac:dyDescent="0.2">
      <c r="BL43062" s="2">
        <v>43058</v>
      </c>
      <c r="BM43062" s="2">
        <v>68.330368704265922</v>
      </c>
      <c r="BR43062" s="1">
        <v>33.119871546218306</v>
      </c>
    </row>
    <row r="43063" spans="64:70" x14ac:dyDescent="0.2">
      <c r="BL43063" s="2">
        <v>43059</v>
      </c>
      <c r="BM43063" s="2">
        <v>68.330368704265922</v>
      </c>
      <c r="BR43063" s="1">
        <v>100.9863108604181</v>
      </c>
    </row>
    <row r="43064" spans="64:70" x14ac:dyDescent="0.2">
      <c r="BL43064" s="2">
        <v>43060</v>
      </c>
      <c r="BM43064" s="2">
        <v>68.330368704265922</v>
      </c>
      <c r="BR43064" s="1">
        <v>81.117440438209442</v>
      </c>
    </row>
    <row r="43065" spans="64:70" x14ac:dyDescent="0.2">
      <c r="BL43065" s="2">
        <v>43061</v>
      </c>
      <c r="BM43065" s="2">
        <v>68.330368704265922</v>
      </c>
      <c r="BR43065" s="1">
        <v>16.540808763782891</v>
      </c>
    </row>
    <row r="43066" spans="64:70" x14ac:dyDescent="0.2">
      <c r="BL43066" s="2">
        <v>43062</v>
      </c>
      <c r="BM43066" s="2">
        <v>68.330368704265922</v>
      </c>
      <c r="BR43066" s="1">
        <v>24.237289814291771</v>
      </c>
    </row>
    <row r="43067" spans="64:70" x14ac:dyDescent="0.2">
      <c r="BL43067" s="2">
        <v>43063</v>
      </c>
      <c r="BM43067" s="2">
        <v>68.330368704265922</v>
      </c>
      <c r="BR43067" s="1">
        <v>62.947037084380966</v>
      </c>
    </row>
    <row r="43068" spans="64:70" x14ac:dyDescent="0.2">
      <c r="BL43068" s="2">
        <v>43064</v>
      </c>
      <c r="BM43068" s="2">
        <v>68.330368704265922</v>
      </c>
      <c r="BR43068" s="1">
        <v>40.627596594120391</v>
      </c>
    </row>
    <row r="43069" spans="64:70" x14ac:dyDescent="0.2">
      <c r="BL43069" s="2">
        <v>43065</v>
      </c>
      <c r="BM43069" s="2">
        <v>68.330368704265922</v>
      </c>
      <c r="BR43069" s="1">
        <v>65.491876694767214</v>
      </c>
    </row>
    <row r="43070" spans="64:70" x14ac:dyDescent="0.2">
      <c r="BL43070" s="2">
        <v>43066</v>
      </c>
      <c r="BM43070" s="2">
        <v>68.330368704265922</v>
      </c>
      <c r="BR43070" s="1">
        <v>42.612884423064074</v>
      </c>
    </row>
    <row r="43071" spans="64:70" x14ac:dyDescent="0.2">
      <c r="BL43071" s="2">
        <v>43067</v>
      </c>
      <c r="BM43071" s="2">
        <v>68.330368704265922</v>
      </c>
      <c r="BR43071" s="1">
        <v>7.0086518514183496</v>
      </c>
    </row>
    <row r="43072" spans="64:70" x14ac:dyDescent="0.2">
      <c r="BL43072" s="2">
        <v>43068</v>
      </c>
      <c r="BM43072" s="2">
        <v>68.330368704265922</v>
      </c>
      <c r="BR43072" s="1">
        <v>10.071291863447172</v>
      </c>
    </row>
    <row r="43073" spans="64:70" x14ac:dyDescent="0.2">
      <c r="BL43073" s="2">
        <v>43069</v>
      </c>
      <c r="BM43073" s="2">
        <v>68.330368704265922</v>
      </c>
      <c r="BR43073" s="1">
        <v>53.793162130889343</v>
      </c>
    </row>
    <row r="43074" spans="64:70" x14ac:dyDescent="0.2">
      <c r="BL43074" s="2">
        <v>43070</v>
      </c>
      <c r="BM43074" s="2">
        <v>68.330368704265922</v>
      </c>
      <c r="BR43074" s="1">
        <v>54.465250408158724</v>
      </c>
    </row>
    <row r="43075" spans="64:70" x14ac:dyDescent="0.2">
      <c r="BL43075" s="2">
        <v>43071</v>
      </c>
      <c r="BM43075" s="2">
        <v>68.330368704265922</v>
      </c>
      <c r="BR43075" s="1">
        <v>69.804386584601204</v>
      </c>
    </row>
    <row r="43076" spans="64:70" x14ac:dyDescent="0.2">
      <c r="BL43076" s="2">
        <v>43072</v>
      </c>
      <c r="BM43076" s="2">
        <v>68.330368704265922</v>
      </c>
      <c r="BR43076" s="1">
        <v>75.142069948351931</v>
      </c>
    </row>
    <row r="43077" spans="64:70" x14ac:dyDescent="0.2">
      <c r="BL43077" s="2">
        <v>43073</v>
      </c>
      <c r="BM43077" s="2">
        <v>68.330368704265922</v>
      </c>
      <c r="BR43077" s="1">
        <v>119.46709382119168</v>
      </c>
    </row>
    <row r="43078" spans="64:70" x14ac:dyDescent="0.2">
      <c r="BL43078" s="2">
        <v>43074</v>
      </c>
      <c r="BM43078" s="2">
        <v>68.330368704265922</v>
      </c>
      <c r="BR43078" s="1">
        <v>0.44661184153419242</v>
      </c>
    </row>
    <row r="43079" spans="64:70" x14ac:dyDescent="0.2">
      <c r="BL43079" s="2">
        <v>43075</v>
      </c>
      <c r="BM43079" s="2">
        <v>68.330368704265922</v>
      </c>
      <c r="BR43079" s="1">
        <v>124.50948379934182</v>
      </c>
    </row>
    <row r="43080" spans="64:70" x14ac:dyDescent="0.2">
      <c r="BL43080" s="2">
        <v>43076</v>
      </c>
      <c r="BM43080" s="2">
        <v>68.330368704265922</v>
      </c>
      <c r="BR43080" s="1">
        <v>91.745140581593105</v>
      </c>
    </row>
    <row r="43081" spans="64:70" x14ac:dyDescent="0.2">
      <c r="BL43081" s="2">
        <v>43077</v>
      </c>
      <c r="BM43081" s="2">
        <v>68.330368704265922</v>
      </c>
      <c r="BR43081" s="1">
        <v>55.395826128076166</v>
      </c>
    </row>
    <row r="43082" spans="64:70" x14ac:dyDescent="0.2">
      <c r="BL43082" s="2">
        <v>43078</v>
      </c>
      <c r="BM43082" s="2">
        <v>68.330368704265922</v>
      </c>
      <c r="BR43082" s="1">
        <v>124.95819050234043</v>
      </c>
    </row>
    <row r="43083" spans="64:70" x14ac:dyDescent="0.2">
      <c r="BL43083" s="2">
        <v>43079</v>
      </c>
      <c r="BM43083" s="2">
        <v>68.330368704265922</v>
      </c>
      <c r="BR43083" s="1">
        <v>3.5640135938549378</v>
      </c>
    </row>
    <row r="43084" spans="64:70" x14ac:dyDescent="0.2">
      <c r="BL43084" s="2">
        <v>43080</v>
      </c>
      <c r="BM43084" s="2">
        <v>68.330368704265922</v>
      </c>
      <c r="BR43084" s="1">
        <v>51.228463747132665</v>
      </c>
    </row>
    <row r="43085" spans="64:70" x14ac:dyDescent="0.2">
      <c r="BL43085" s="2">
        <v>43081</v>
      </c>
      <c r="BM43085" s="2">
        <v>68.330368704265922</v>
      </c>
      <c r="BR43085" s="1">
        <v>6.2139139109446404</v>
      </c>
    </row>
    <row r="43086" spans="64:70" x14ac:dyDescent="0.2">
      <c r="BL43086" s="2">
        <v>43082</v>
      </c>
      <c r="BM43086" s="2">
        <v>68.330368704265922</v>
      </c>
      <c r="BR43086" s="1">
        <v>115.68459254570907</v>
      </c>
    </row>
    <row r="43087" spans="64:70" x14ac:dyDescent="0.2">
      <c r="BL43087" s="2">
        <v>43083</v>
      </c>
      <c r="BM43087" s="2">
        <v>68.330368704265922</v>
      </c>
      <c r="BR43087" s="1">
        <v>87.509419564988619</v>
      </c>
    </row>
    <row r="43088" spans="64:70" x14ac:dyDescent="0.2">
      <c r="BL43088" s="2">
        <v>43084</v>
      </c>
      <c r="BM43088" s="2">
        <v>68.330368704265922</v>
      </c>
      <c r="BR43088" s="1">
        <v>74.422755825003023</v>
      </c>
    </row>
    <row r="43089" spans="64:70" x14ac:dyDescent="0.2">
      <c r="BL43089" s="2">
        <v>43085</v>
      </c>
      <c r="BM43089" s="2">
        <v>68.330368704265922</v>
      </c>
      <c r="BR43089" s="1">
        <v>48.943948699258428</v>
      </c>
    </row>
    <row r="43090" spans="64:70" x14ac:dyDescent="0.2">
      <c r="BL43090" s="2">
        <v>43086</v>
      </c>
      <c r="BM43090" s="2">
        <v>68.330368704265922</v>
      </c>
      <c r="BR43090" s="1">
        <v>67.614837412000369</v>
      </c>
    </row>
    <row r="43091" spans="64:70" x14ac:dyDescent="0.2">
      <c r="BL43091" s="2">
        <v>43087</v>
      </c>
      <c r="BM43091" s="2">
        <v>68.330368704265922</v>
      </c>
      <c r="BR43091" s="1">
        <v>38.136927496478066</v>
      </c>
    </row>
    <row r="43092" spans="64:70" x14ac:dyDescent="0.2">
      <c r="BL43092" s="2">
        <v>43088</v>
      </c>
      <c r="BM43092" s="2">
        <v>68.330368704265922</v>
      </c>
      <c r="BR43092" s="1">
        <v>20.034605866765517</v>
      </c>
    </row>
    <row r="43093" spans="64:70" x14ac:dyDescent="0.2">
      <c r="BL43093" s="2">
        <v>43089</v>
      </c>
      <c r="BM43093" s="2">
        <v>68.330368704265922</v>
      </c>
      <c r="BR43093" s="1">
        <v>48.222400478782859</v>
      </c>
    </row>
    <row r="43094" spans="64:70" x14ac:dyDescent="0.2">
      <c r="BL43094" s="2">
        <v>43090</v>
      </c>
      <c r="BM43094" s="2">
        <v>68.330368704265922</v>
      </c>
      <c r="BR43094" s="1">
        <v>88.752278482730688</v>
      </c>
    </row>
    <row r="43095" spans="64:70" x14ac:dyDescent="0.2">
      <c r="BL43095" s="2">
        <v>43091</v>
      </c>
      <c r="BM43095" s="2">
        <v>68.330368704265922</v>
      </c>
      <c r="BR43095" s="1">
        <v>95.077612027419448</v>
      </c>
    </row>
    <row r="43096" spans="64:70" x14ac:dyDescent="0.2">
      <c r="BL43096" s="2">
        <v>43092</v>
      </c>
      <c r="BM43096" s="2">
        <v>68.330368704265922</v>
      </c>
      <c r="BR43096" s="1">
        <v>61.067412753783302</v>
      </c>
    </row>
    <row r="43097" spans="64:70" x14ac:dyDescent="0.2">
      <c r="BL43097" s="2">
        <v>43093</v>
      </c>
      <c r="BM43097" s="2">
        <v>68.330368704265922</v>
      </c>
      <c r="BR43097" s="1">
        <v>50.483786190406803</v>
      </c>
    </row>
    <row r="43098" spans="64:70" x14ac:dyDescent="0.2">
      <c r="BL43098" s="2">
        <v>43094</v>
      </c>
      <c r="BM43098" s="2">
        <v>68.330368704265922</v>
      </c>
      <c r="BR43098" s="1">
        <v>124.71812967425872</v>
      </c>
    </row>
    <row r="43099" spans="64:70" x14ac:dyDescent="0.2">
      <c r="BL43099" s="2">
        <v>43095</v>
      </c>
      <c r="BM43099" s="2">
        <v>68.330368704265922</v>
      </c>
      <c r="BR43099" s="1">
        <v>25.05930864456694</v>
      </c>
    </row>
    <row r="43100" spans="64:70" x14ac:dyDescent="0.2">
      <c r="BL43100" s="2">
        <v>43096</v>
      </c>
      <c r="BM43100" s="2">
        <v>68.330368704265922</v>
      </c>
      <c r="BR43100" s="1">
        <v>25.387692536168785</v>
      </c>
    </row>
    <row r="43101" spans="64:70" x14ac:dyDescent="0.2">
      <c r="BL43101" s="2">
        <v>43097</v>
      </c>
      <c r="BM43101" s="2">
        <v>68.330368704265922</v>
      </c>
      <c r="BR43101" s="1">
        <v>56.463977264554913</v>
      </c>
    </row>
    <row r="43102" spans="64:70" x14ac:dyDescent="0.2">
      <c r="BL43102" s="2">
        <v>43098</v>
      </c>
      <c r="BM43102" s="2">
        <v>68.330368704265922</v>
      </c>
      <c r="BR43102" s="1">
        <v>76.617718001884825</v>
      </c>
    </row>
    <row r="43103" spans="64:70" x14ac:dyDescent="0.2">
      <c r="BL43103" s="2">
        <v>43099</v>
      </c>
      <c r="BM43103" s="2">
        <v>68.330368704265922</v>
      </c>
      <c r="BR43103" s="1">
        <v>115.19025160850636</v>
      </c>
    </row>
    <row r="43104" spans="64:70" x14ac:dyDescent="0.2">
      <c r="BL43104" s="2">
        <v>43100</v>
      </c>
      <c r="BM43104" s="2">
        <v>68.330368704265922</v>
      </c>
      <c r="BR43104" s="1">
        <v>103.95328314604627</v>
      </c>
    </row>
    <row r="43105" spans="64:70" x14ac:dyDescent="0.2">
      <c r="BL43105" s="2">
        <v>43101</v>
      </c>
      <c r="BM43105" s="2">
        <v>68.330368704265922</v>
      </c>
      <c r="BR43105" s="1">
        <v>31.050652442266951</v>
      </c>
    </row>
    <row r="43106" spans="64:70" x14ac:dyDescent="0.2">
      <c r="BL43106" s="2">
        <v>43102</v>
      </c>
      <c r="BM43106" s="2">
        <v>68.330368704265922</v>
      </c>
      <c r="BR43106" s="1">
        <v>15.460230563342023</v>
      </c>
    </row>
    <row r="43107" spans="64:70" x14ac:dyDescent="0.2">
      <c r="BL43107" s="2">
        <v>43103</v>
      </c>
      <c r="BM43107" s="2">
        <v>68.330368704265922</v>
      </c>
      <c r="BR43107" s="1">
        <v>77.68269889034157</v>
      </c>
    </row>
    <row r="43108" spans="64:70" x14ac:dyDescent="0.2">
      <c r="BL43108" s="2">
        <v>43104</v>
      </c>
      <c r="BM43108" s="2">
        <v>68.330368704265922</v>
      </c>
      <c r="BR43108" s="1">
        <v>107.52402543485273</v>
      </c>
    </row>
    <row r="43109" spans="64:70" x14ac:dyDescent="0.2">
      <c r="BL43109" s="2">
        <v>43105</v>
      </c>
      <c r="BM43109" s="2">
        <v>68.330368704265922</v>
      </c>
      <c r="BR43109" s="1">
        <v>107.24908041527375</v>
      </c>
    </row>
    <row r="43110" spans="64:70" x14ac:dyDescent="0.2">
      <c r="BL43110" s="2">
        <v>43106</v>
      </c>
      <c r="BM43110" s="2">
        <v>68.330368704265922</v>
      </c>
      <c r="BR43110" s="1">
        <v>74.336260890914545</v>
      </c>
    </row>
    <row r="43111" spans="64:70" x14ac:dyDescent="0.2">
      <c r="BL43111" s="2">
        <v>43107</v>
      </c>
      <c r="BM43111" s="2">
        <v>68.330368704265922</v>
      </c>
      <c r="BR43111" s="1">
        <v>76.011457525702653</v>
      </c>
    </row>
    <row r="43112" spans="64:70" x14ac:dyDescent="0.2">
      <c r="BL43112" s="2">
        <v>43108</v>
      </c>
      <c r="BM43112" s="2">
        <v>68.330368704265922</v>
      </c>
      <c r="BR43112" s="1">
        <v>52.766861102696637</v>
      </c>
    </row>
    <row r="43113" spans="64:70" x14ac:dyDescent="0.2">
      <c r="BL43113" s="2">
        <v>43109</v>
      </c>
      <c r="BM43113" s="2">
        <v>68.330368704265922</v>
      </c>
      <c r="BR43113" s="1">
        <v>108.52952705496683</v>
      </c>
    </row>
    <row r="43114" spans="64:70" x14ac:dyDescent="0.2">
      <c r="BL43114" s="2">
        <v>43110</v>
      </c>
      <c r="BM43114" s="2">
        <v>68.330368704265922</v>
      </c>
      <c r="BR43114" s="1">
        <v>24.764356269074156</v>
      </c>
    </row>
    <row r="43115" spans="64:70" x14ac:dyDescent="0.2">
      <c r="BL43115" s="2">
        <v>43111</v>
      </c>
      <c r="BM43115" s="2">
        <v>68.330368704265922</v>
      </c>
      <c r="BR43115" s="1">
        <v>98.760109353084388</v>
      </c>
    </row>
    <row r="43116" spans="64:70" x14ac:dyDescent="0.2">
      <c r="BL43116" s="2">
        <v>43112</v>
      </c>
      <c r="BM43116" s="2">
        <v>68.330368704265922</v>
      </c>
      <c r="BR43116" s="1">
        <v>54.442737222637746</v>
      </c>
    </row>
    <row r="43117" spans="64:70" x14ac:dyDescent="0.2">
      <c r="BL43117" s="2">
        <v>43113</v>
      </c>
      <c r="BM43117" s="2">
        <v>68.330368704265922</v>
      </c>
      <c r="BR43117" s="1">
        <v>15.77524813258249</v>
      </c>
    </row>
    <row r="43118" spans="64:70" x14ac:dyDescent="0.2">
      <c r="BL43118" s="2">
        <v>43114</v>
      </c>
      <c r="BM43118" s="2">
        <v>68.330368704265922</v>
      </c>
      <c r="BR43118" s="1">
        <v>122.81496944127913</v>
      </c>
    </row>
    <row r="43119" spans="64:70" x14ac:dyDescent="0.2">
      <c r="BL43119" s="2">
        <v>43115</v>
      </c>
      <c r="BM43119" s="2">
        <v>68.330368704265922</v>
      </c>
      <c r="BR43119" s="1">
        <v>66.648518774715242</v>
      </c>
    </row>
    <row r="43120" spans="64:70" x14ac:dyDescent="0.2">
      <c r="BL43120" s="2">
        <v>43116</v>
      </c>
      <c r="BM43120" s="2">
        <v>68.330368704265922</v>
      </c>
      <c r="BR43120" s="1">
        <v>26.87347126556098</v>
      </c>
    </row>
    <row r="43121" spans="64:70" x14ac:dyDescent="0.2">
      <c r="BL43121" s="2">
        <v>43117</v>
      </c>
      <c r="BM43121" s="2">
        <v>68.330368704265922</v>
      </c>
      <c r="BR43121" s="1">
        <v>33.842505388273779</v>
      </c>
    </row>
    <row r="43122" spans="64:70" x14ac:dyDescent="0.2">
      <c r="BL43122" s="2">
        <v>43118</v>
      </c>
      <c r="BM43122" s="2">
        <v>68.330368704265922</v>
      </c>
      <c r="BR43122" s="1">
        <v>83.303771890802309</v>
      </c>
    </row>
    <row r="43123" spans="64:70" x14ac:dyDescent="0.2">
      <c r="BL43123" s="2">
        <v>43119</v>
      </c>
      <c r="BM43123" s="2">
        <v>68.330368704265922</v>
      </c>
      <c r="BR43123" s="1">
        <v>60.156926876900755</v>
      </c>
    </row>
    <row r="43124" spans="64:70" x14ac:dyDescent="0.2">
      <c r="BL43124" s="2">
        <v>43120</v>
      </c>
      <c r="BM43124" s="2">
        <v>68.330368704265922</v>
      </c>
      <c r="BR43124" s="1">
        <v>44.262216424720023</v>
      </c>
    </row>
    <row r="43125" spans="64:70" x14ac:dyDescent="0.2">
      <c r="BL43125" s="2">
        <v>43121</v>
      </c>
      <c r="BM43125" s="2">
        <v>68.330368704265922</v>
      </c>
      <c r="BR43125" s="1">
        <v>125.62334007491269</v>
      </c>
    </row>
    <row r="43126" spans="64:70" x14ac:dyDescent="0.2">
      <c r="BL43126" s="2">
        <v>43122</v>
      </c>
      <c r="BM43126" s="2">
        <v>68.330368704265922</v>
      </c>
      <c r="BR43126" s="1">
        <v>11.277682171138409</v>
      </c>
    </row>
    <row r="43127" spans="64:70" x14ac:dyDescent="0.2">
      <c r="BL43127" s="2">
        <v>43123</v>
      </c>
      <c r="BM43127" s="2">
        <v>68.330368704265922</v>
      </c>
      <c r="BR43127" s="1">
        <v>63.540350075409052</v>
      </c>
    </row>
    <row r="43128" spans="64:70" x14ac:dyDescent="0.2">
      <c r="BL43128" s="2">
        <v>43124</v>
      </c>
      <c r="BM43128" s="2">
        <v>68.330368704265922</v>
      </c>
      <c r="BR43128" s="1">
        <v>69.89304539388452</v>
      </c>
    </row>
    <row r="43129" spans="64:70" x14ac:dyDescent="0.2">
      <c r="BL43129" s="2">
        <v>43125</v>
      </c>
      <c r="BM43129" s="2">
        <v>68.330368704265922</v>
      </c>
      <c r="BR43129" s="1">
        <v>21.721388441900885</v>
      </c>
    </row>
    <row r="43130" spans="64:70" x14ac:dyDescent="0.2">
      <c r="BL43130" s="2">
        <v>43126</v>
      </c>
      <c r="BM43130" s="2">
        <v>68.330368704265922</v>
      </c>
      <c r="BR43130" s="1">
        <v>114.9234043847858</v>
      </c>
    </row>
    <row r="43131" spans="64:70" x14ac:dyDescent="0.2">
      <c r="BL43131" s="2">
        <v>43127</v>
      </c>
      <c r="BM43131" s="2">
        <v>68.330368704265922</v>
      </c>
      <c r="BR43131" s="1">
        <v>96.564288858694184</v>
      </c>
    </row>
    <row r="43132" spans="64:70" x14ac:dyDescent="0.2">
      <c r="BL43132" s="2">
        <v>43128</v>
      </c>
      <c r="BM43132" s="2">
        <v>68.330368704265922</v>
      </c>
      <c r="BR43132" s="1">
        <v>116.5008134206749</v>
      </c>
    </row>
    <row r="43133" spans="64:70" x14ac:dyDescent="0.2">
      <c r="BL43133" s="2">
        <v>43129</v>
      </c>
      <c r="BM43133" s="2">
        <v>68.330368704265922</v>
      </c>
      <c r="BR43133" s="1">
        <v>87.643206946846604</v>
      </c>
    </row>
    <row r="43134" spans="64:70" x14ac:dyDescent="0.2">
      <c r="BL43134" s="2">
        <v>43130</v>
      </c>
      <c r="BM43134" s="2">
        <v>68.330368704265922</v>
      </c>
      <c r="BR43134" s="1">
        <v>18.657368840985995</v>
      </c>
    </row>
    <row r="43135" spans="64:70" x14ac:dyDescent="0.2">
      <c r="BL43135" s="2">
        <v>43131</v>
      </c>
      <c r="BM43135" s="2">
        <v>68.330368704265922</v>
      </c>
      <c r="BR43135" s="1">
        <v>67.247859974302727</v>
      </c>
    </row>
    <row r="43136" spans="64:70" x14ac:dyDescent="0.2">
      <c r="BL43136" s="2">
        <v>43132</v>
      </c>
      <c r="BM43136" s="2">
        <v>68.330368704265922</v>
      </c>
      <c r="BR43136" s="1">
        <v>88.12664007135119</v>
      </c>
    </row>
    <row r="43137" spans="64:70" x14ac:dyDescent="0.2">
      <c r="BL43137" s="2">
        <v>43133</v>
      </c>
      <c r="BM43137" s="2">
        <v>68.330368704265922</v>
      </c>
      <c r="BR43137" s="1">
        <v>24.477487355598569</v>
      </c>
    </row>
    <row r="43138" spans="64:70" x14ac:dyDescent="0.2">
      <c r="BL43138" s="2">
        <v>43134</v>
      </c>
      <c r="BM43138" s="2">
        <v>68.330368704265922</v>
      </c>
      <c r="BR43138" s="1">
        <v>70.487271942681204</v>
      </c>
    </row>
    <row r="43139" spans="64:70" x14ac:dyDescent="0.2">
      <c r="BL43139" s="2">
        <v>43135</v>
      </c>
      <c r="BM43139" s="2">
        <v>68.330368704265922</v>
      </c>
      <c r="BR43139" s="1">
        <v>18.618553950900903</v>
      </c>
    </row>
    <row r="43140" spans="64:70" x14ac:dyDescent="0.2">
      <c r="BL43140" s="2">
        <v>43136</v>
      </c>
      <c r="BM43140" s="2">
        <v>68.330368704265922</v>
      </c>
      <c r="BR43140" s="1">
        <v>37.403752039977931</v>
      </c>
    </row>
    <row r="43141" spans="64:70" x14ac:dyDescent="0.2">
      <c r="BL43141" s="2">
        <v>43137</v>
      </c>
      <c r="BM43141" s="2">
        <v>68.330368704265922</v>
      </c>
      <c r="BR43141" s="1">
        <v>122.55618742859475</v>
      </c>
    </row>
    <row r="43142" spans="64:70" x14ac:dyDescent="0.2">
      <c r="BL43142" s="2">
        <v>43138</v>
      </c>
      <c r="BM43142" s="2">
        <v>68.330368704265922</v>
      </c>
      <c r="BR43142" s="1">
        <v>80.787238328644392</v>
      </c>
    </row>
    <row r="43143" spans="64:70" x14ac:dyDescent="0.2">
      <c r="BL43143" s="2">
        <v>43139</v>
      </c>
      <c r="BM43143" s="2">
        <v>68.330368704265922</v>
      </c>
      <c r="BR43143" s="1">
        <v>23.930584465995381</v>
      </c>
    </row>
    <row r="43144" spans="64:70" x14ac:dyDescent="0.2">
      <c r="BL43144" s="2">
        <v>43140</v>
      </c>
      <c r="BM43144" s="2">
        <v>68.330368704265922</v>
      </c>
      <c r="BR43144" s="1">
        <v>79.257829686893174</v>
      </c>
    </row>
    <row r="43145" spans="64:70" x14ac:dyDescent="0.2">
      <c r="BL43145" s="2">
        <v>43141</v>
      </c>
      <c r="BM43145" s="2">
        <v>68.330368704265922</v>
      </c>
      <c r="BR43145" s="1">
        <v>69.664768554017215</v>
      </c>
    </row>
    <row r="43146" spans="64:70" x14ac:dyDescent="0.2">
      <c r="BL43146" s="2">
        <v>43142</v>
      </c>
      <c r="BM43146" s="2">
        <v>68.330368704265922</v>
      </c>
      <c r="BR43146" s="1">
        <v>124.32841083686834</v>
      </c>
    </row>
    <row r="43147" spans="64:70" x14ac:dyDescent="0.2">
      <c r="BL43147" s="2">
        <v>43143</v>
      </c>
      <c r="BM43147" s="2">
        <v>68.330368704265922</v>
      </c>
      <c r="BR43147" s="1">
        <v>113.39378930374103</v>
      </c>
    </row>
    <row r="43148" spans="64:70" x14ac:dyDescent="0.2">
      <c r="BL43148" s="2">
        <v>43144</v>
      </c>
      <c r="BM43148" s="2">
        <v>68.330368704265922</v>
      </c>
      <c r="BR43148" s="1">
        <v>22.469700014469353</v>
      </c>
    </row>
    <row r="43149" spans="64:70" x14ac:dyDescent="0.2">
      <c r="BL43149" s="2">
        <v>43145</v>
      </c>
      <c r="BM43149" s="2">
        <v>68.330368704265922</v>
      </c>
      <c r="BR43149" s="1">
        <v>77.993147803887453</v>
      </c>
    </row>
    <row r="43150" spans="64:70" x14ac:dyDescent="0.2">
      <c r="BL43150" s="2">
        <v>43146</v>
      </c>
      <c r="BM43150" s="2">
        <v>68.330368704265922</v>
      </c>
      <c r="BR43150" s="1">
        <v>59.604951432997936</v>
      </c>
    </row>
    <row r="43151" spans="64:70" x14ac:dyDescent="0.2">
      <c r="BL43151" s="2">
        <v>43147</v>
      </c>
      <c r="BM43151" s="2">
        <v>68.330368704265922</v>
      </c>
      <c r="BR43151" s="1">
        <v>46.130288871451498</v>
      </c>
    </row>
    <row r="43152" spans="64:70" x14ac:dyDescent="0.2">
      <c r="BL43152" s="2">
        <v>43148</v>
      </c>
      <c r="BM43152" s="2">
        <v>68.330368704265922</v>
      </c>
      <c r="BR43152" s="1">
        <v>70.151290746945719</v>
      </c>
    </row>
    <row r="43153" spans="64:70" x14ac:dyDescent="0.2">
      <c r="BL43153" s="2">
        <v>43149</v>
      </c>
      <c r="BM43153" s="2">
        <v>68.330368704265922</v>
      </c>
      <c r="BR43153" s="1">
        <v>116.99114701212984</v>
      </c>
    </row>
    <row r="43154" spans="64:70" x14ac:dyDescent="0.2">
      <c r="BL43154" s="2">
        <v>43150</v>
      </c>
      <c r="BM43154" s="2">
        <v>68.330368704265922</v>
      </c>
      <c r="BR43154" s="1">
        <v>98.685536836790178</v>
      </c>
    </row>
    <row r="43155" spans="64:70" x14ac:dyDescent="0.2">
      <c r="BL43155" s="2">
        <v>43151</v>
      </c>
      <c r="BM43155" s="2">
        <v>68.330368704265922</v>
      </c>
      <c r="BR43155" s="1">
        <v>23.481384380569025</v>
      </c>
    </row>
    <row r="43156" spans="64:70" x14ac:dyDescent="0.2">
      <c r="BL43156" s="2">
        <v>43152</v>
      </c>
      <c r="BM43156" s="2">
        <v>68.330368704265922</v>
      </c>
      <c r="BR43156" s="1">
        <v>63.01092618385745</v>
      </c>
    </row>
    <row r="43157" spans="64:70" x14ac:dyDescent="0.2">
      <c r="BL43157" s="2">
        <v>43153</v>
      </c>
      <c r="BM43157" s="2">
        <v>68.330368704265922</v>
      </c>
      <c r="BR43157" s="1">
        <v>111.04144165174127</v>
      </c>
    </row>
    <row r="43158" spans="64:70" x14ac:dyDescent="0.2">
      <c r="BL43158" s="2">
        <v>43154</v>
      </c>
      <c r="BM43158" s="2">
        <v>68.330368704265922</v>
      </c>
      <c r="BR43158" s="1">
        <v>93.120461082044201</v>
      </c>
    </row>
    <row r="43159" spans="64:70" x14ac:dyDescent="0.2">
      <c r="BL43159" s="2">
        <v>43155</v>
      </c>
      <c r="BM43159" s="2">
        <v>68.330368704265922</v>
      </c>
      <c r="BR43159" s="1">
        <v>32.9967371301084</v>
      </c>
    </row>
    <row r="43160" spans="64:70" x14ac:dyDescent="0.2">
      <c r="BL43160" s="2">
        <v>43156</v>
      </c>
      <c r="BM43160" s="2">
        <v>68.330368704265922</v>
      </c>
      <c r="BR43160" s="1">
        <v>68.72508583615847</v>
      </c>
    </row>
    <row r="43161" spans="64:70" x14ac:dyDescent="0.2">
      <c r="BL43161" s="2">
        <v>43157</v>
      </c>
      <c r="BM43161" s="2">
        <v>68.330368704265922</v>
      </c>
      <c r="BR43161" s="1">
        <v>17.159445302681618</v>
      </c>
    </row>
    <row r="43162" spans="64:70" x14ac:dyDescent="0.2">
      <c r="BL43162" s="2">
        <v>43158</v>
      </c>
      <c r="BM43162" s="2">
        <v>68.330368704265922</v>
      </c>
      <c r="BR43162" s="1">
        <v>97.599658518774348</v>
      </c>
    </row>
    <row r="43163" spans="64:70" x14ac:dyDescent="0.2">
      <c r="BL43163" s="2">
        <v>43159</v>
      </c>
      <c r="BM43163" s="2">
        <v>68.330368704265922</v>
      </c>
      <c r="BR43163" s="1">
        <v>103.5380234230425</v>
      </c>
    </row>
    <row r="43164" spans="64:70" x14ac:dyDescent="0.2">
      <c r="BL43164" s="2">
        <v>43160</v>
      </c>
      <c r="BM43164" s="2">
        <v>68.330368704265922</v>
      </c>
      <c r="BR43164" s="1">
        <v>128.82575863278595</v>
      </c>
    </row>
    <row r="43165" spans="64:70" x14ac:dyDescent="0.2">
      <c r="BL43165" s="2">
        <v>43161</v>
      </c>
      <c r="BM43165" s="2">
        <v>68.330368704265922</v>
      </c>
      <c r="BR43165" s="1">
        <v>53.369933023876158</v>
      </c>
    </row>
    <row r="43166" spans="64:70" x14ac:dyDescent="0.2">
      <c r="BL43166" s="2">
        <v>43162</v>
      </c>
      <c r="BM43166" s="2">
        <v>68.330368704265922</v>
      </c>
      <c r="BR43166" s="1">
        <v>94.060653798586898</v>
      </c>
    </row>
    <row r="43167" spans="64:70" x14ac:dyDescent="0.2">
      <c r="BL43167" s="2">
        <v>43163</v>
      </c>
      <c r="BM43167" s="2">
        <v>68.330368704265922</v>
      </c>
      <c r="BR43167" s="1">
        <v>96.960186165246753</v>
      </c>
    </row>
    <row r="43168" spans="64:70" x14ac:dyDescent="0.2">
      <c r="BL43168" s="2">
        <v>43164</v>
      </c>
      <c r="BM43168" s="2">
        <v>68.330368704265922</v>
      </c>
      <c r="BR43168" s="1">
        <v>108.13036599106029</v>
      </c>
    </row>
    <row r="43169" spans="64:70" x14ac:dyDescent="0.2">
      <c r="BL43169" s="2">
        <v>43165</v>
      </c>
      <c r="BM43169" s="2">
        <v>68.330368704265922</v>
      </c>
      <c r="BR43169" s="1">
        <v>120.42937475617346</v>
      </c>
    </row>
    <row r="43170" spans="64:70" x14ac:dyDescent="0.2">
      <c r="BL43170" s="2">
        <v>43166</v>
      </c>
      <c r="BM43170" s="2">
        <v>68.330368704265922</v>
      </c>
      <c r="BR43170" s="1">
        <v>34.113308114019517</v>
      </c>
    </row>
    <row r="43171" spans="64:70" x14ac:dyDescent="0.2">
      <c r="BL43171" s="2">
        <v>43167</v>
      </c>
      <c r="BM43171" s="2">
        <v>68.330368704265922</v>
      </c>
      <c r="BR43171" s="1">
        <v>4.6455311877515584</v>
      </c>
    </row>
    <row r="43172" spans="64:70" x14ac:dyDescent="0.2">
      <c r="BL43172" s="2">
        <v>43168</v>
      </c>
      <c r="BM43172" s="2">
        <v>68.330368704265922</v>
      </c>
      <c r="BR43172" s="1">
        <v>11.832088538566936</v>
      </c>
    </row>
    <row r="43173" spans="64:70" x14ac:dyDescent="0.2">
      <c r="BL43173" s="2">
        <v>43169</v>
      </c>
      <c r="BM43173" s="2">
        <v>68.330368704265922</v>
      </c>
      <c r="BR43173" s="1">
        <v>106.44031425401461</v>
      </c>
    </row>
    <row r="43174" spans="64:70" x14ac:dyDescent="0.2">
      <c r="BL43174" s="2">
        <v>43170</v>
      </c>
      <c r="BM43174" s="2">
        <v>68.330368704265922</v>
      </c>
      <c r="BR43174" s="1">
        <v>37.705373411003379</v>
      </c>
    </row>
    <row r="43175" spans="64:70" x14ac:dyDescent="0.2">
      <c r="BL43175" s="2">
        <v>43171</v>
      </c>
      <c r="BM43175" s="2">
        <v>68.330368704265922</v>
      </c>
      <c r="BR43175" s="1">
        <v>110.48681649344356</v>
      </c>
    </row>
    <row r="43176" spans="64:70" x14ac:dyDescent="0.2">
      <c r="BL43176" s="2">
        <v>43172</v>
      </c>
      <c r="BM43176" s="2">
        <v>68.330368704265922</v>
      </c>
      <c r="BR43176" s="1">
        <v>74.324412281356629</v>
      </c>
    </row>
    <row r="43177" spans="64:70" x14ac:dyDescent="0.2">
      <c r="BL43177" s="2">
        <v>43173</v>
      </c>
      <c r="BM43177" s="2">
        <v>68.330368704265922</v>
      </c>
      <c r="BR43177" s="1">
        <v>102.83776022021051</v>
      </c>
    </row>
    <row r="43178" spans="64:70" x14ac:dyDescent="0.2">
      <c r="BL43178" s="2">
        <v>43174</v>
      </c>
      <c r="BM43178" s="2">
        <v>68.330368704265922</v>
      </c>
      <c r="BR43178" s="1">
        <v>24.787242101867989</v>
      </c>
    </row>
    <row r="43179" spans="64:70" x14ac:dyDescent="0.2">
      <c r="BL43179" s="2">
        <v>43175</v>
      </c>
      <c r="BM43179" s="2">
        <v>68.330368704265922</v>
      </c>
      <c r="BR43179" s="1">
        <v>128.81692715894314</v>
      </c>
    </row>
    <row r="43180" spans="64:70" x14ac:dyDescent="0.2">
      <c r="BL43180" s="2">
        <v>43176</v>
      </c>
      <c r="BM43180" s="2">
        <v>68.330368704265922</v>
      </c>
      <c r="BR43180" s="1">
        <v>68.274653695331025</v>
      </c>
    </row>
    <row r="43181" spans="64:70" x14ac:dyDescent="0.2">
      <c r="BL43181" s="2">
        <v>43177</v>
      </c>
      <c r="BM43181" s="2">
        <v>68.330368704265922</v>
      </c>
      <c r="BR43181" s="1">
        <v>86.827816325240988</v>
      </c>
    </row>
    <row r="43182" spans="64:70" x14ac:dyDescent="0.2">
      <c r="BL43182" s="2">
        <v>43178</v>
      </c>
      <c r="BM43182" s="2">
        <v>68.330368704265922</v>
      </c>
      <c r="BR43182" s="1">
        <v>40.019457422952186</v>
      </c>
    </row>
    <row r="43183" spans="64:70" x14ac:dyDescent="0.2">
      <c r="BL43183" s="2">
        <v>43179</v>
      </c>
      <c r="BM43183" s="2">
        <v>68.330368704265922</v>
      </c>
      <c r="BR43183" s="1">
        <v>24.158348349757503</v>
      </c>
    </row>
    <row r="43184" spans="64:70" x14ac:dyDescent="0.2">
      <c r="BL43184" s="2">
        <v>43180</v>
      </c>
      <c r="BM43184" s="2">
        <v>68.330368704265922</v>
      </c>
      <c r="BR43184" s="1">
        <v>10.445648609094278</v>
      </c>
    </row>
    <row r="43185" spans="64:70" x14ac:dyDescent="0.2">
      <c r="BL43185" s="2">
        <v>43181</v>
      </c>
      <c r="BM43185" s="2">
        <v>68.330368704265922</v>
      </c>
      <c r="BR43185" s="1">
        <v>19.4411952107546</v>
      </c>
    </row>
    <row r="43186" spans="64:70" x14ac:dyDescent="0.2">
      <c r="BL43186" s="2">
        <v>43182</v>
      </c>
      <c r="BM43186" s="2">
        <v>68.330368704265922</v>
      </c>
      <c r="BR43186" s="1">
        <v>90.570734225415848</v>
      </c>
    </row>
    <row r="43187" spans="64:70" x14ac:dyDescent="0.2">
      <c r="BL43187" s="2">
        <v>43183</v>
      </c>
      <c r="BM43187" s="2">
        <v>68.330368704265922</v>
      </c>
      <c r="BR43187" s="1">
        <v>85.265506203176542</v>
      </c>
    </row>
    <row r="43188" spans="64:70" x14ac:dyDescent="0.2">
      <c r="BL43188" s="2">
        <v>43184</v>
      </c>
      <c r="BM43188" s="2">
        <v>68.330368704265922</v>
      </c>
      <c r="BR43188" s="1">
        <v>52.133579181962588</v>
      </c>
    </row>
    <row r="43189" spans="64:70" x14ac:dyDescent="0.2">
      <c r="BL43189" s="2">
        <v>43185</v>
      </c>
      <c r="BM43189" s="2">
        <v>68.330368704265922</v>
      </c>
      <c r="BR43189" s="1">
        <v>107.92038852349749</v>
      </c>
    </row>
    <row r="43190" spans="64:70" x14ac:dyDescent="0.2">
      <c r="BL43190" s="2">
        <v>43186</v>
      </c>
      <c r="BM43190" s="2">
        <v>68.330368704265922</v>
      </c>
      <c r="BR43190" s="1">
        <v>129.39495478406735</v>
      </c>
    </row>
    <row r="43191" spans="64:70" x14ac:dyDescent="0.2">
      <c r="BL43191" s="2">
        <v>43187</v>
      </c>
      <c r="BM43191" s="2">
        <v>68.330368704265922</v>
      </c>
      <c r="BR43191" s="1">
        <v>33.709087790675667</v>
      </c>
    </row>
    <row r="43192" spans="64:70" x14ac:dyDescent="0.2">
      <c r="BL43192" s="2">
        <v>43188</v>
      </c>
      <c r="BM43192" s="2">
        <v>68.330368704265922</v>
      </c>
      <c r="BR43192" s="1">
        <v>53.465379227743156</v>
      </c>
    </row>
    <row r="43193" spans="64:70" x14ac:dyDescent="0.2">
      <c r="BL43193" s="2">
        <v>43189</v>
      </c>
      <c r="BM43193" s="2">
        <v>68.330368704265922</v>
      </c>
      <c r="BR43193" s="1">
        <v>42.806752641375581</v>
      </c>
    </row>
    <row r="43194" spans="64:70" x14ac:dyDescent="0.2">
      <c r="BL43194" s="2">
        <v>43190</v>
      </c>
      <c r="BM43194" s="2">
        <v>68.330368704265922</v>
      </c>
      <c r="BR43194" s="1">
        <v>76.517453197871404</v>
      </c>
    </row>
    <row r="43195" spans="64:70" x14ac:dyDescent="0.2">
      <c r="BL43195" s="2">
        <v>43191</v>
      </c>
      <c r="BM43195" s="2">
        <v>68.330368704265922</v>
      </c>
      <c r="BR43195" s="1">
        <v>10.955844702935948</v>
      </c>
    </row>
    <row r="43196" spans="64:70" x14ac:dyDescent="0.2">
      <c r="BL43196" s="2">
        <v>43192</v>
      </c>
      <c r="BM43196" s="2">
        <v>68.330368704265922</v>
      </c>
      <c r="BR43196" s="1">
        <v>67.857232869952284</v>
      </c>
    </row>
    <row r="43197" spans="64:70" x14ac:dyDescent="0.2">
      <c r="BL43197" s="2">
        <v>43193</v>
      </c>
      <c r="BM43197" s="2">
        <v>68.330368704265922</v>
      </c>
      <c r="BR43197" s="1">
        <v>113.46706053627925</v>
      </c>
    </row>
    <row r="43198" spans="64:70" x14ac:dyDescent="0.2">
      <c r="BL43198" s="2">
        <v>43194</v>
      </c>
      <c r="BM43198" s="2">
        <v>68.330368704265922</v>
      </c>
      <c r="BR43198" s="1">
        <v>2.528312944776431</v>
      </c>
    </row>
    <row r="43199" spans="64:70" x14ac:dyDescent="0.2">
      <c r="BL43199" s="2">
        <v>43195</v>
      </c>
      <c r="BM43199" s="2">
        <v>68.330368704265922</v>
      </c>
      <c r="BR43199" s="1">
        <v>115.86699997984392</v>
      </c>
    </row>
    <row r="43200" spans="64:70" x14ac:dyDescent="0.2">
      <c r="BL43200" s="2">
        <v>43196</v>
      </c>
      <c r="BM43200" s="2">
        <v>68.330368704265922</v>
      </c>
      <c r="BR43200" s="1">
        <v>123.48264560559194</v>
      </c>
    </row>
    <row r="43201" spans="64:70" x14ac:dyDescent="0.2">
      <c r="BL43201" s="2">
        <v>43197</v>
      </c>
      <c r="BM43201" s="2">
        <v>68.330368704265922</v>
      </c>
      <c r="BR43201" s="1">
        <v>18.448496558285214</v>
      </c>
    </row>
    <row r="43202" spans="64:70" x14ac:dyDescent="0.2">
      <c r="BL43202" s="2">
        <v>43198</v>
      </c>
      <c r="BM43202" s="2">
        <v>68.330368704265922</v>
      </c>
      <c r="BR43202" s="1">
        <v>79.912363634604404</v>
      </c>
    </row>
    <row r="43203" spans="64:70" x14ac:dyDescent="0.2">
      <c r="BL43203" s="2">
        <v>43199</v>
      </c>
      <c r="BM43203" s="2">
        <v>68.330368704265922</v>
      </c>
      <c r="BR43203" s="1">
        <v>11.83331037381781</v>
      </c>
    </row>
    <row r="43204" spans="64:70" x14ac:dyDescent="0.2">
      <c r="BL43204" s="2">
        <v>43200</v>
      </c>
      <c r="BM43204" s="2">
        <v>68.330368704265922</v>
      </c>
      <c r="BR43204" s="1">
        <v>35.265161521310105</v>
      </c>
    </row>
    <row r="43205" spans="64:70" x14ac:dyDescent="0.2">
      <c r="BL43205" s="2">
        <v>43201</v>
      </c>
      <c r="BM43205" s="2">
        <v>68.330368704265922</v>
      </c>
      <c r="BR43205" s="1">
        <v>110.41938808497697</v>
      </c>
    </row>
    <row r="43206" spans="64:70" x14ac:dyDescent="0.2">
      <c r="BL43206" s="2">
        <v>43202</v>
      </c>
      <c r="BM43206" s="2">
        <v>68.330368704265922</v>
      </c>
      <c r="BR43206" s="1">
        <v>33.746489901377046</v>
      </c>
    </row>
    <row r="43207" spans="64:70" x14ac:dyDescent="0.2">
      <c r="BL43207" s="2">
        <v>43203</v>
      </c>
      <c r="BM43207" s="2">
        <v>68.330368704265922</v>
      </c>
      <c r="BR43207" s="1">
        <v>57.744705805609797</v>
      </c>
    </row>
    <row r="43208" spans="64:70" x14ac:dyDescent="0.2">
      <c r="BL43208" s="2">
        <v>43204</v>
      </c>
      <c r="BM43208" s="2">
        <v>68.330368704265922</v>
      </c>
      <c r="BR43208" s="1">
        <v>78.312522741396506</v>
      </c>
    </row>
    <row r="43209" spans="64:70" x14ac:dyDescent="0.2">
      <c r="BL43209" s="2">
        <v>43205</v>
      </c>
      <c r="BM43209" s="2">
        <v>68.330368704265922</v>
      </c>
      <c r="BR43209" s="1">
        <v>40.490600375920351</v>
      </c>
    </row>
    <row r="43210" spans="64:70" x14ac:dyDescent="0.2">
      <c r="BL43210" s="2">
        <v>43206</v>
      </c>
      <c r="BM43210" s="2">
        <v>68.330368704265922</v>
      </c>
      <c r="BR43210" s="1">
        <v>100.81343997425024</v>
      </c>
    </row>
    <row r="43211" spans="64:70" x14ac:dyDescent="0.2">
      <c r="BL43211" s="2">
        <v>43207</v>
      </c>
      <c r="BM43211" s="2">
        <v>68.330368704265922</v>
      </c>
      <c r="BR43211" s="1">
        <v>5.0660338066397372</v>
      </c>
    </row>
    <row r="43212" spans="64:70" x14ac:dyDescent="0.2">
      <c r="BL43212" s="2">
        <v>43208</v>
      </c>
      <c r="BM43212" s="2">
        <v>68.330368704265922</v>
      </c>
      <c r="BR43212" s="1">
        <v>107.81164981357882</v>
      </c>
    </row>
    <row r="43213" spans="64:70" x14ac:dyDescent="0.2">
      <c r="BL43213" s="2">
        <v>43209</v>
      </c>
      <c r="BM43213" s="2">
        <v>68.330368704265922</v>
      </c>
      <c r="BR43213" s="1">
        <v>105.25253942530431</v>
      </c>
    </row>
    <row r="43214" spans="64:70" x14ac:dyDescent="0.2">
      <c r="BL43214" s="2">
        <v>43210</v>
      </c>
      <c r="BM43214" s="2">
        <v>68.330368704265922</v>
      </c>
      <c r="BR43214" s="1">
        <v>100.76972483267117</v>
      </c>
    </row>
    <row r="43215" spans="64:70" x14ac:dyDescent="0.2">
      <c r="BL43215" s="2">
        <v>43211</v>
      </c>
      <c r="BM43215" s="2">
        <v>68.330368704265922</v>
      </c>
      <c r="BR43215" s="1">
        <v>37.081495969292561</v>
      </c>
    </row>
    <row r="43216" spans="64:70" x14ac:dyDescent="0.2">
      <c r="BL43216" s="2">
        <v>43212</v>
      </c>
      <c r="BM43216" s="2">
        <v>68.330368704265922</v>
      </c>
      <c r="BR43216" s="1">
        <v>44.681821660648396</v>
      </c>
    </row>
    <row r="43217" spans="64:70" x14ac:dyDescent="0.2">
      <c r="BL43217" s="2">
        <v>43213</v>
      </c>
      <c r="BM43217" s="2">
        <v>68.330368704265922</v>
      </c>
      <c r="BR43217" s="1">
        <v>56.31271072231884</v>
      </c>
    </row>
    <row r="43218" spans="64:70" x14ac:dyDescent="0.2">
      <c r="BL43218" s="2">
        <v>43214</v>
      </c>
      <c r="BM43218" s="2">
        <v>68.330368704265922</v>
      </c>
      <c r="BR43218" s="1">
        <v>55.379049009238386</v>
      </c>
    </row>
    <row r="43219" spans="64:70" x14ac:dyDescent="0.2">
      <c r="BL43219" s="2">
        <v>43215</v>
      </c>
      <c r="BM43219" s="2">
        <v>68.330368704265922</v>
      </c>
      <c r="BR43219" s="1">
        <v>52.832283084825363</v>
      </c>
    </row>
    <row r="43220" spans="64:70" x14ac:dyDescent="0.2">
      <c r="BL43220" s="2">
        <v>43216</v>
      </c>
      <c r="BM43220" s="2">
        <v>68.330368704265922</v>
      </c>
      <c r="BR43220" s="1">
        <v>47.972589892894334</v>
      </c>
    </row>
    <row r="43221" spans="64:70" x14ac:dyDescent="0.2">
      <c r="BL43221" s="2">
        <v>43217</v>
      </c>
      <c r="BM43221" s="2">
        <v>68.330368704265922</v>
      </c>
      <c r="BR43221" s="1">
        <v>117.25643420639922</v>
      </c>
    </row>
    <row r="43222" spans="64:70" x14ac:dyDescent="0.2">
      <c r="BL43222" s="2">
        <v>43218</v>
      </c>
      <c r="BM43222" s="2">
        <v>68.330368704265922</v>
      </c>
      <c r="BR43222" s="1">
        <v>40.013118090417592</v>
      </c>
    </row>
    <row r="43223" spans="64:70" x14ac:dyDescent="0.2">
      <c r="BL43223" s="2">
        <v>43219</v>
      </c>
      <c r="BM43223" s="2">
        <v>68.330368704265922</v>
      </c>
      <c r="BR43223" s="1">
        <v>0.93293631112742048</v>
      </c>
    </row>
    <row r="43224" spans="64:70" x14ac:dyDescent="0.2">
      <c r="BL43224" s="2">
        <v>43220</v>
      </c>
      <c r="BM43224" s="2">
        <v>68.330368704265922</v>
      </c>
      <c r="BR43224" s="1">
        <v>52.635829161803784</v>
      </c>
    </row>
    <row r="43225" spans="64:70" x14ac:dyDescent="0.2">
      <c r="BL43225" s="2">
        <v>43221</v>
      </c>
      <c r="BM43225" s="2">
        <v>68.330368704265922</v>
      </c>
      <c r="BR43225" s="1">
        <v>60.018922934794702</v>
      </c>
    </row>
    <row r="43226" spans="64:70" x14ac:dyDescent="0.2">
      <c r="BL43226" s="2">
        <v>43222</v>
      </c>
      <c r="BM43226" s="2">
        <v>68.330368704265922</v>
      </c>
      <c r="BR43226" s="1">
        <v>34.176928442013761</v>
      </c>
    </row>
    <row r="43227" spans="64:70" x14ac:dyDescent="0.2">
      <c r="BL43227" s="2">
        <v>43223</v>
      </c>
      <c r="BM43227" s="2">
        <v>68.330368704265922</v>
      </c>
      <c r="BR43227" s="1">
        <v>128.22016086140479</v>
      </c>
    </row>
    <row r="43228" spans="64:70" x14ac:dyDescent="0.2">
      <c r="BL43228" s="2">
        <v>43224</v>
      </c>
      <c r="BM43228" s="2">
        <v>68.330368704265922</v>
      </c>
      <c r="BR43228" s="1">
        <v>25.484573683047373</v>
      </c>
    </row>
    <row r="43229" spans="64:70" x14ac:dyDescent="0.2">
      <c r="BL43229" s="2">
        <v>43225</v>
      </c>
      <c r="BM43229" s="2">
        <v>68.330368704265922</v>
      </c>
      <c r="BR43229" s="1">
        <v>5.9815631060648542</v>
      </c>
    </row>
    <row r="43230" spans="64:70" x14ac:dyDescent="0.2">
      <c r="BL43230" s="2">
        <v>43226</v>
      </c>
      <c r="BM43230" s="2">
        <v>68.330368704265922</v>
      </c>
      <c r="BR43230" s="1">
        <v>91.275165377951808</v>
      </c>
    </row>
    <row r="43231" spans="64:70" x14ac:dyDescent="0.2">
      <c r="BL43231" s="2">
        <v>43227</v>
      </c>
      <c r="BM43231" s="2">
        <v>68.330368704265922</v>
      </c>
      <c r="BR43231" s="1">
        <v>120.0120975154061</v>
      </c>
    </row>
    <row r="43232" spans="64:70" x14ac:dyDescent="0.2">
      <c r="BL43232" s="2">
        <v>43228</v>
      </c>
      <c r="BM43232" s="2">
        <v>68.330368704265922</v>
      </c>
      <c r="BR43232" s="1">
        <v>23.537841899709647</v>
      </c>
    </row>
    <row r="43233" spans="64:70" x14ac:dyDescent="0.2">
      <c r="BL43233" s="2">
        <v>43229</v>
      </c>
      <c r="BM43233" s="2">
        <v>68.330368704265922</v>
      </c>
      <c r="BR43233" s="1">
        <v>120.60423074856722</v>
      </c>
    </row>
    <row r="43234" spans="64:70" x14ac:dyDescent="0.2">
      <c r="BL43234" s="2">
        <v>43230</v>
      </c>
      <c r="BM43234" s="2">
        <v>68.330368704265922</v>
      </c>
      <c r="BR43234" s="1">
        <v>18.623781364910528</v>
      </c>
    </row>
    <row r="43235" spans="64:70" x14ac:dyDescent="0.2">
      <c r="BL43235" s="2">
        <v>43231</v>
      </c>
      <c r="BM43235" s="2">
        <v>68.330368704265922</v>
      </c>
      <c r="BR43235" s="1">
        <v>41.717432973872505</v>
      </c>
    </row>
    <row r="43236" spans="64:70" x14ac:dyDescent="0.2">
      <c r="BL43236" s="2">
        <v>43232</v>
      </c>
      <c r="BM43236" s="2">
        <v>68.330368704265922</v>
      </c>
      <c r="BR43236" s="1">
        <v>81.872322385750195</v>
      </c>
    </row>
    <row r="43237" spans="64:70" x14ac:dyDescent="0.2">
      <c r="BL43237" s="2">
        <v>43233</v>
      </c>
      <c r="BM43237" s="2">
        <v>68.330368704265922</v>
      </c>
      <c r="BR43237" s="1">
        <v>129.27085622847704</v>
      </c>
    </row>
    <row r="43238" spans="64:70" x14ac:dyDescent="0.2">
      <c r="BL43238" s="2">
        <v>43234</v>
      </c>
      <c r="BM43238" s="2">
        <v>68.330368704265922</v>
      </c>
      <c r="BR43238" s="1">
        <v>18.669976426671653</v>
      </c>
    </row>
    <row r="43239" spans="64:70" x14ac:dyDescent="0.2">
      <c r="BL43239" s="2">
        <v>43235</v>
      </c>
      <c r="BM43239" s="2">
        <v>68.330368704265922</v>
      </c>
      <c r="BR43239" s="1">
        <v>107.94487910052545</v>
      </c>
    </row>
    <row r="43240" spans="64:70" x14ac:dyDescent="0.2">
      <c r="BL43240" s="2">
        <v>43236</v>
      </c>
      <c r="BM43240" s="2">
        <v>68.330368704265922</v>
      </c>
      <c r="BR43240" s="1">
        <v>95.44013693028576</v>
      </c>
    </row>
    <row r="43241" spans="64:70" x14ac:dyDescent="0.2">
      <c r="BL43241" s="2">
        <v>43237</v>
      </c>
      <c r="BM43241" s="2">
        <v>68.330368704265922</v>
      </c>
      <c r="BR43241" s="1">
        <v>75.984530994689109</v>
      </c>
    </row>
    <row r="43242" spans="64:70" x14ac:dyDescent="0.2">
      <c r="BL43242" s="2">
        <v>43238</v>
      </c>
      <c r="BM43242" s="2">
        <v>68.330368704265922</v>
      </c>
      <c r="BR43242" s="1">
        <v>21.677805959318889</v>
      </c>
    </row>
    <row r="43243" spans="64:70" x14ac:dyDescent="0.2">
      <c r="BL43243" s="2">
        <v>43239</v>
      </c>
      <c r="BM43243" s="2">
        <v>68.330368704265922</v>
      </c>
      <c r="BR43243" s="1">
        <v>17.626117690413807</v>
      </c>
    </row>
    <row r="43244" spans="64:70" x14ac:dyDescent="0.2">
      <c r="BL43244" s="2">
        <v>43240</v>
      </c>
      <c r="BM43244" s="2">
        <v>68.330368704265922</v>
      </c>
      <c r="BR43244" s="1">
        <v>65.915365772665339</v>
      </c>
    </row>
    <row r="43245" spans="64:70" x14ac:dyDescent="0.2">
      <c r="BL43245" s="2">
        <v>43241</v>
      </c>
      <c r="BM43245" s="2">
        <v>68.330368704265922</v>
      </c>
      <c r="BR43245" s="1">
        <v>77.404383596625635</v>
      </c>
    </row>
    <row r="43246" spans="64:70" x14ac:dyDescent="0.2">
      <c r="BL43246" s="2">
        <v>43242</v>
      </c>
      <c r="BM43246" s="2">
        <v>68.330368704265922</v>
      </c>
      <c r="BR43246" s="1">
        <v>112.99361091443667</v>
      </c>
    </row>
    <row r="43247" spans="64:70" x14ac:dyDescent="0.2">
      <c r="BL43247" s="2">
        <v>43243</v>
      </c>
      <c r="BM43247" s="2">
        <v>68.330368704265922</v>
      </c>
      <c r="BR43247" s="1">
        <v>34.627100195718626</v>
      </c>
    </row>
    <row r="43248" spans="64:70" x14ac:dyDescent="0.2">
      <c r="BL43248" s="2">
        <v>43244</v>
      </c>
      <c r="BM43248" s="2">
        <v>68.330368704265922</v>
      </c>
      <c r="BR43248" s="1">
        <v>93.679706619924573</v>
      </c>
    </row>
    <row r="43249" spans="64:70" x14ac:dyDescent="0.2">
      <c r="BL43249" s="2">
        <v>43245</v>
      </c>
      <c r="BM43249" s="2">
        <v>68.330368704265922</v>
      </c>
      <c r="BR43249" s="1">
        <v>45.40961334593861</v>
      </c>
    </row>
    <row r="43250" spans="64:70" x14ac:dyDescent="0.2">
      <c r="BL43250" s="2">
        <v>43246</v>
      </c>
      <c r="BM43250" s="2">
        <v>68.330368704265922</v>
      </c>
      <c r="BR43250" s="1">
        <v>2.1621247802874706</v>
      </c>
    </row>
    <row r="43251" spans="64:70" x14ac:dyDescent="0.2">
      <c r="BL43251" s="2">
        <v>43247</v>
      </c>
      <c r="BM43251" s="2">
        <v>68.330368704265922</v>
      </c>
      <c r="BR43251" s="1">
        <v>104.12419788240744</v>
      </c>
    </row>
    <row r="43252" spans="64:70" x14ac:dyDescent="0.2">
      <c r="BL43252" s="2">
        <v>43248</v>
      </c>
      <c r="BM43252" s="2">
        <v>68.330368704265922</v>
      </c>
      <c r="BR43252" s="1">
        <v>77.294264670191879</v>
      </c>
    </row>
    <row r="43253" spans="64:70" x14ac:dyDescent="0.2">
      <c r="BL43253" s="2">
        <v>43249</v>
      </c>
      <c r="BM43253" s="2">
        <v>68.330368704265922</v>
      </c>
      <c r="BR43253" s="1">
        <v>65.941817783227734</v>
      </c>
    </row>
    <row r="43254" spans="64:70" x14ac:dyDescent="0.2">
      <c r="BL43254" s="2">
        <v>43250</v>
      </c>
      <c r="BM43254" s="2">
        <v>68.330368704265922</v>
      </c>
      <c r="BR43254" s="1">
        <v>80.384186527706632</v>
      </c>
    </row>
    <row r="43255" spans="64:70" x14ac:dyDescent="0.2">
      <c r="BL43255" s="2">
        <v>43251</v>
      </c>
      <c r="BM43255" s="2">
        <v>68.330368704265922</v>
      </c>
      <c r="BR43255" s="1">
        <v>18.370923339143999</v>
      </c>
    </row>
    <row r="43256" spans="64:70" x14ac:dyDescent="0.2">
      <c r="BL43256" s="2">
        <v>43252</v>
      </c>
      <c r="BM43256" s="2">
        <v>68.330368704265922</v>
      </c>
      <c r="BR43256" s="1">
        <v>65.358829137788817</v>
      </c>
    </row>
    <row r="43257" spans="64:70" x14ac:dyDescent="0.2">
      <c r="BL43257" s="2">
        <v>43253</v>
      </c>
      <c r="BM43257" s="2">
        <v>68.330368704265922</v>
      </c>
      <c r="BR43257" s="1">
        <v>64.054112226912636</v>
      </c>
    </row>
    <row r="43258" spans="64:70" x14ac:dyDescent="0.2">
      <c r="BL43258" s="2">
        <v>43254</v>
      </c>
      <c r="BM43258" s="2">
        <v>68.330368704265922</v>
      </c>
      <c r="BR43258" s="1">
        <v>78.973918157000028</v>
      </c>
    </row>
    <row r="43259" spans="64:70" x14ac:dyDescent="0.2">
      <c r="BL43259" s="2">
        <v>43255</v>
      </c>
      <c r="BM43259" s="2">
        <v>68.330368704265922</v>
      </c>
      <c r="BR43259" s="1">
        <v>107.75149703738818</v>
      </c>
    </row>
    <row r="43260" spans="64:70" x14ac:dyDescent="0.2">
      <c r="BL43260" s="2">
        <v>43256</v>
      </c>
      <c r="BM43260" s="2">
        <v>68.330368704265922</v>
      </c>
      <c r="BR43260" s="1">
        <v>58.086629496223836</v>
      </c>
    </row>
    <row r="43261" spans="64:70" x14ac:dyDescent="0.2">
      <c r="BL43261" s="2">
        <v>43257</v>
      </c>
      <c r="BM43261" s="2">
        <v>68.330368704265922</v>
      </c>
      <c r="BR43261" s="1">
        <v>116.90023611872978</v>
      </c>
    </row>
    <row r="43262" spans="64:70" x14ac:dyDescent="0.2">
      <c r="BL43262" s="2">
        <v>43258</v>
      </c>
      <c r="BM43262" s="2">
        <v>68.330368704265922</v>
      </c>
      <c r="BR43262" s="1">
        <v>20.715407033098487</v>
      </c>
    </row>
    <row r="43263" spans="64:70" x14ac:dyDescent="0.2">
      <c r="BL43263" s="2">
        <v>43259</v>
      </c>
      <c r="BM43263" s="2">
        <v>68.330368704265922</v>
      </c>
      <c r="BR43263" s="1">
        <v>79.208113043380834</v>
      </c>
    </row>
    <row r="43264" spans="64:70" x14ac:dyDescent="0.2">
      <c r="BL43264" s="2">
        <v>43260</v>
      </c>
      <c r="BM43264" s="2">
        <v>68.330368704265922</v>
      </c>
      <c r="BR43264" s="1">
        <v>119.03950909951375</v>
      </c>
    </row>
    <row r="43265" spans="64:70" x14ac:dyDescent="0.2">
      <c r="BL43265" s="2">
        <v>43261</v>
      </c>
      <c r="BM43265" s="2">
        <v>68.330368704265922</v>
      </c>
      <c r="BR43265" s="1">
        <v>14.817233921561652</v>
      </c>
    </row>
    <row r="43266" spans="64:70" x14ac:dyDescent="0.2">
      <c r="BL43266" s="2">
        <v>43262</v>
      </c>
      <c r="BM43266" s="2">
        <v>68.330368704265922</v>
      </c>
      <c r="BR43266" s="1">
        <v>43.230038923078482</v>
      </c>
    </row>
    <row r="43267" spans="64:70" x14ac:dyDescent="0.2">
      <c r="BL43267" s="2">
        <v>43263</v>
      </c>
      <c r="BM43267" s="2">
        <v>68.330368704265922</v>
      </c>
      <c r="BR43267" s="1">
        <v>26.461357956454165</v>
      </c>
    </row>
    <row r="43268" spans="64:70" x14ac:dyDescent="0.2">
      <c r="BL43268" s="2">
        <v>43264</v>
      </c>
      <c r="BM43268" s="2">
        <v>68.330368704265922</v>
      </c>
      <c r="BR43268" s="1">
        <v>76.271150627053899</v>
      </c>
    </row>
    <row r="43269" spans="64:70" x14ac:dyDescent="0.2">
      <c r="BL43269" s="2">
        <v>43265</v>
      </c>
      <c r="BM43269" s="2">
        <v>68.330368704265922</v>
      </c>
      <c r="BR43269" s="1">
        <v>13.440789292200876</v>
      </c>
    </row>
    <row r="43270" spans="64:70" x14ac:dyDescent="0.2">
      <c r="BL43270" s="2">
        <v>43266</v>
      </c>
      <c r="BM43270" s="2">
        <v>68.330368704265922</v>
      </c>
      <c r="BR43270" s="1">
        <v>130.05835918008978</v>
      </c>
    </row>
    <row r="43271" spans="64:70" x14ac:dyDescent="0.2">
      <c r="BL43271" s="2">
        <v>43267</v>
      </c>
      <c r="BM43271" s="2">
        <v>68.330368704265922</v>
      </c>
      <c r="BR43271" s="1">
        <v>118.79757366178207</v>
      </c>
    </row>
    <row r="43272" spans="64:70" x14ac:dyDescent="0.2">
      <c r="BL43272" s="2">
        <v>43268</v>
      </c>
      <c r="BM43272" s="2">
        <v>68.330368704265922</v>
      </c>
      <c r="BR43272" s="1">
        <v>90.883891668242953</v>
      </c>
    </row>
    <row r="43273" spans="64:70" x14ac:dyDescent="0.2">
      <c r="BL43273" s="2">
        <v>43269</v>
      </c>
      <c r="BM43273" s="2">
        <v>68.330368704265922</v>
      </c>
      <c r="BR43273" s="1">
        <v>120.27828438739665</v>
      </c>
    </row>
    <row r="43274" spans="64:70" x14ac:dyDescent="0.2">
      <c r="BL43274" s="2">
        <v>43270</v>
      </c>
      <c r="BM43274" s="2">
        <v>68.330368704265922</v>
      </c>
      <c r="BR43274" s="1">
        <v>6.9451941031120299</v>
      </c>
    </row>
    <row r="43275" spans="64:70" x14ac:dyDescent="0.2">
      <c r="BL43275" s="2">
        <v>43271</v>
      </c>
      <c r="BM43275" s="2">
        <v>68.330368704265922</v>
      </c>
      <c r="BR43275" s="1">
        <v>66.312260391124212</v>
      </c>
    </row>
    <row r="43276" spans="64:70" x14ac:dyDescent="0.2">
      <c r="BL43276" s="2">
        <v>43272</v>
      </c>
      <c r="BM43276" s="2">
        <v>68.330368704265922</v>
      </c>
      <c r="BR43276" s="1">
        <v>39.302151048183092</v>
      </c>
    </row>
    <row r="43277" spans="64:70" x14ac:dyDescent="0.2">
      <c r="BL43277" s="2">
        <v>43273</v>
      </c>
      <c r="BM43277" s="2">
        <v>68.330368704265922</v>
      </c>
      <c r="BR43277" s="1">
        <v>5.8181376772673872</v>
      </c>
    </row>
    <row r="43278" spans="64:70" x14ac:dyDescent="0.2">
      <c r="BL43278" s="2">
        <v>43274</v>
      </c>
      <c r="BM43278" s="2">
        <v>68.330368704265922</v>
      </c>
      <c r="BR43278" s="1">
        <v>89.781456826527645</v>
      </c>
    </row>
    <row r="43279" spans="64:70" x14ac:dyDescent="0.2">
      <c r="BL43279" s="2">
        <v>43275</v>
      </c>
      <c r="BM43279" s="2">
        <v>68.330368704265922</v>
      </c>
      <c r="BR43279" s="1">
        <v>39.080495138472585</v>
      </c>
    </row>
    <row r="43280" spans="64:70" x14ac:dyDescent="0.2">
      <c r="BL43280" s="2">
        <v>43276</v>
      </c>
      <c r="BM43280" s="2">
        <v>68.330368704265922</v>
      </c>
      <c r="BR43280" s="1">
        <v>60.43792672185954</v>
      </c>
    </row>
    <row r="43281" spans="64:70" x14ac:dyDescent="0.2">
      <c r="BL43281" s="2">
        <v>43277</v>
      </c>
      <c r="BM43281" s="2">
        <v>68.330368704265922</v>
      </c>
      <c r="BR43281" s="1">
        <v>46.933639599046117</v>
      </c>
    </row>
    <row r="43282" spans="64:70" x14ac:dyDescent="0.2">
      <c r="BL43282" s="2">
        <v>43278</v>
      </c>
      <c r="BM43282" s="2">
        <v>68.330368704265922</v>
      </c>
      <c r="BR43282" s="1">
        <v>90.480841743842532</v>
      </c>
    </row>
    <row r="43283" spans="64:70" x14ac:dyDescent="0.2">
      <c r="BL43283" s="2">
        <v>43279</v>
      </c>
      <c r="BM43283" s="2">
        <v>68.330368704265922</v>
      </c>
      <c r="BR43283" s="1">
        <v>47.715979534694824</v>
      </c>
    </row>
    <row r="43284" spans="64:70" x14ac:dyDescent="0.2">
      <c r="BL43284" s="2">
        <v>43280</v>
      </c>
      <c r="BM43284" s="2">
        <v>68.330368704265922</v>
      </c>
      <c r="BR43284" s="1">
        <v>99.691172040340533</v>
      </c>
    </row>
    <row r="43285" spans="64:70" x14ac:dyDescent="0.2">
      <c r="BL43285" s="2">
        <v>43281</v>
      </c>
      <c r="BM43285" s="2">
        <v>68.330368704265922</v>
      </c>
      <c r="BR43285" s="1">
        <v>88.384699171523962</v>
      </c>
    </row>
    <row r="43286" spans="64:70" x14ac:dyDescent="0.2">
      <c r="BL43286" s="2">
        <v>43282</v>
      </c>
      <c r="BM43286" s="2">
        <v>68.330368704265922</v>
      </c>
      <c r="BR43286" s="1">
        <v>62.364059423720661</v>
      </c>
    </row>
    <row r="43287" spans="64:70" x14ac:dyDescent="0.2">
      <c r="BL43287" s="2">
        <v>43283</v>
      </c>
      <c r="BM43287" s="2">
        <v>68.330368704265922</v>
      </c>
      <c r="BR43287" s="1">
        <v>84.768478031666817</v>
      </c>
    </row>
    <row r="43288" spans="64:70" x14ac:dyDescent="0.2">
      <c r="BL43288" s="2">
        <v>43284</v>
      </c>
      <c r="BM43288" s="2">
        <v>68.330368704265922</v>
      </c>
      <c r="BR43288" s="1">
        <v>124.88162697173262</v>
      </c>
    </row>
    <row r="43289" spans="64:70" x14ac:dyDescent="0.2">
      <c r="BL43289" s="2">
        <v>43285</v>
      </c>
      <c r="BM43289" s="2">
        <v>68.330368704265922</v>
      </c>
      <c r="BR43289" s="1">
        <v>83.71506506019621</v>
      </c>
    </row>
    <row r="43290" spans="64:70" x14ac:dyDescent="0.2">
      <c r="BL43290" s="2">
        <v>43286</v>
      </c>
      <c r="BM43290" s="2">
        <v>68.330368704265922</v>
      </c>
      <c r="BR43290" s="1">
        <v>114.45391324896066</v>
      </c>
    </row>
    <row r="43291" spans="64:70" x14ac:dyDescent="0.2">
      <c r="BL43291" s="2">
        <v>43287</v>
      </c>
      <c r="BM43291" s="2">
        <v>68.330368704265922</v>
      </c>
      <c r="BR43291" s="1">
        <v>48.959927050994324</v>
      </c>
    </row>
    <row r="43292" spans="64:70" x14ac:dyDescent="0.2">
      <c r="BL43292" s="2">
        <v>43288</v>
      </c>
      <c r="BM43292" s="2">
        <v>68.330368704265922</v>
      </c>
      <c r="BR43292" s="1">
        <v>49.677959189663525</v>
      </c>
    </row>
    <row r="43293" spans="64:70" x14ac:dyDescent="0.2">
      <c r="BL43293" s="2">
        <v>43289</v>
      </c>
      <c r="BM43293" s="2">
        <v>68.330368704265922</v>
      </c>
      <c r="BR43293" s="1">
        <v>12.206597004841583</v>
      </c>
    </row>
    <row r="43294" spans="64:70" x14ac:dyDescent="0.2">
      <c r="BL43294" s="2">
        <v>43290</v>
      </c>
      <c r="BM43294" s="2">
        <v>68.330368704265922</v>
      </c>
      <c r="BR43294" s="1">
        <v>107.39222789296714</v>
      </c>
    </row>
    <row r="43295" spans="64:70" x14ac:dyDescent="0.2">
      <c r="BL43295" s="2">
        <v>43291</v>
      </c>
      <c r="BM43295" s="2">
        <v>68.330368704265922</v>
      </c>
      <c r="BR43295" s="1">
        <v>101.00287990022623</v>
      </c>
    </row>
    <row r="43296" spans="64:70" x14ac:dyDescent="0.2">
      <c r="BL43296" s="2">
        <v>43292</v>
      </c>
      <c r="BM43296" s="2">
        <v>68.330368704265922</v>
      </c>
      <c r="BR43296" s="1">
        <v>82.837751749254053</v>
      </c>
    </row>
    <row r="43297" spans="64:70" x14ac:dyDescent="0.2">
      <c r="BL43297" s="2">
        <v>43293</v>
      </c>
      <c r="BM43297" s="2">
        <v>68.330368704265922</v>
      </c>
      <c r="BR43297" s="1">
        <v>49.553796860949618</v>
      </c>
    </row>
    <row r="43298" spans="64:70" x14ac:dyDescent="0.2">
      <c r="BL43298" s="2">
        <v>43294</v>
      </c>
      <c r="BM43298" s="2">
        <v>68.330368704265922</v>
      </c>
      <c r="BR43298" s="1">
        <v>107.51278279286971</v>
      </c>
    </row>
    <row r="43299" spans="64:70" x14ac:dyDescent="0.2">
      <c r="BL43299" s="2">
        <v>43295</v>
      </c>
      <c r="BM43299" s="2">
        <v>68.330368704265922</v>
      </c>
      <c r="BR43299" s="1">
        <v>20.484194403477844</v>
      </c>
    </row>
    <row r="43300" spans="64:70" x14ac:dyDescent="0.2">
      <c r="BL43300" s="2">
        <v>43296</v>
      </c>
      <c r="BM43300" s="2">
        <v>68.330368704265922</v>
      </c>
      <c r="BR43300" s="1">
        <v>120.59244614548</v>
      </c>
    </row>
    <row r="43301" spans="64:70" x14ac:dyDescent="0.2">
      <c r="BL43301" s="2">
        <v>43297</v>
      </c>
      <c r="BM43301" s="2">
        <v>68.330368704265922</v>
      </c>
      <c r="BR43301" s="1">
        <v>7.2103264129687688</v>
      </c>
    </row>
    <row r="43302" spans="64:70" x14ac:dyDescent="0.2">
      <c r="BL43302" s="2">
        <v>43298</v>
      </c>
      <c r="BM43302" s="2">
        <v>68.330368704265922</v>
      </c>
      <c r="BR43302" s="1">
        <v>91.194759427294073</v>
      </c>
    </row>
    <row r="43303" spans="64:70" x14ac:dyDescent="0.2">
      <c r="BL43303" s="2">
        <v>43299</v>
      </c>
      <c r="BM43303" s="2">
        <v>68.330368704265922</v>
      </c>
      <c r="BR43303" s="1">
        <v>31.680492704272282</v>
      </c>
    </row>
    <row r="43304" spans="64:70" x14ac:dyDescent="0.2">
      <c r="BL43304" s="2">
        <v>43300</v>
      </c>
      <c r="BM43304" s="2">
        <v>68.330368704265922</v>
      </c>
      <c r="BR43304" s="1">
        <v>6.7777977961926723</v>
      </c>
    </row>
    <row r="43305" spans="64:70" x14ac:dyDescent="0.2">
      <c r="BL43305" s="2">
        <v>43301</v>
      </c>
      <c r="BM43305" s="2">
        <v>68.330368704265922</v>
      </c>
      <c r="BR43305" s="1">
        <v>79.48926778627596</v>
      </c>
    </row>
    <row r="43306" spans="64:70" x14ac:dyDescent="0.2">
      <c r="BL43306" s="2">
        <v>43302</v>
      </c>
      <c r="BM43306" s="2">
        <v>68.330368704265922</v>
      </c>
      <c r="BR43306" s="1">
        <v>51.759470469205425</v>
      </c>
    </row>
    <row r="43307" spans="64:70" x14ac:dyDescent="0.2">
      <c r="BL43307" s="2">
        <v>43303</v>
      </c>
      <c r="BM43307" s="2">
        <v>68.330368704265922</v>
      </c>
      <c r="BR43307" s="1">
        <v>122.41052633168853</v>
      </c>
    </row>
    <row r="43308" spans="64:70" x14ac:dyDescent="0.2">
      <c r="BL43308" s="2">
        <v>43304</v>
      </c>
      <c r="BM43308" s="2">
        <v>68.330368704265922</v>
      </c>
      <c r="BR43308" s="1">
        <v>123.49784306205773</v>
      </c>
    </row>
    <row r="43309" spans="64:70" x14ac:dyDescent="0.2">
      <c r="BL43309" s="2">
        <v>43305</v>
      </c>
      <c r="BM43309" s="2">
        <v>68.330368704265922</v>
      </c>
      <c r="BR43309" s="1">
        <v>25.94020986357846</v>
      </c>
    </row>
    <row r="43310" spans="64:70" x14ac:dyDescent="0.2">
      <c r="BL43310" s="2">
        <v>43306</v>
      </c>
      <c r="BM43310" s="2">
        <v>68.330368704265922</v>
      </c>
      <c r="BR43310" s="1">
        <v>25.015230855508563</v>
      </c>
    </row>
    <row r="43311" spans="64:70" x14ac:dyDescent="0.2">
      <c r="BL43311" s="2">
        <v>43307</v>
      </c>
      <c r="BM43311" s="2">
        <v>68.330368704265922</v>
      </c>
      <c r="BR43311" s="1">
        <v>60.928278233157997</v>
      </c>
    </row>
    <row r="43312" spans="64:70" x14ac:dyDescent="0.2">
      <c r="BL43312" s="2">
        <v>43308</v>
      </c>
      <c r="BM43312" s="2">
        <v>68.330368704265922</v>
      </c>
      <c r="BR43312" s="1">
        <v>127.15758419100781</v>
      </c>
    </row>
    <row r="43313" spans="64:70" x14ac:dyDescent="0.2">
      <c r="BL43313" s="2">
        <v>43309</v>
      </c>
      <c r="BM43313" s="2">
        <v>68.330368704265922</v>
      </c>
      <c r="BR43313" s="1">
        <v>89.42443812321217</v>
      </c>
    </row>
    <row r="43314" spans="64:70" x14ac:dyDescent="0.2">
      <c r="BL43314" s="2">
        <v>43310</v>
      </c>
      <c r="BM43314" s="2">
        <v>68.330368704265922</v>
      </c>
      <c r="BR43314" s="1">
        <v>118.78727701298051</v>
      </c>
    </row>
    <row r="43315" spans="64:70" x14ac:dyDescent="0.2">
      <c r="BL43315" s="2">
        <v>43311</v>
      </c>
      <c r="BM43315" s="2">
        <v>68.330368704265922</v>
      </c>
      <c r="BR43315" s="1">
        <v>108.1559110243107</v>
      </c>
    </row>
    <row r="43316" spans="64:70" x14ac:dyDescent="0.2">
      <c r="BL43316" s="2">
        <v>43312</v>
      </c>
      <c r="BM43316" s="2">
        <v>68.330368704265922</v>
      </c>
      <c r="BR43316" s="1">
        <v>82.426227427740415</v>
      </c>
    </row>
    <row r="43317" spans="64:70" x14ac:dyDescent="0.2">
      <c r="BL43317" s="2">
        <v>43313</v>
      </c>
      <c r="BM43317" s="2">
        <v>68.330368704265922</v>
      </c>
      <c r="BR43317" s="1">
        <v>111.35272248980455</v>
      </c>
    </row>
    <row r="43318" spans="64:70" x14ac:dyDescent="0.2">
      <c r="BL43318" s="2">
        <v>43314</v>
      </c>
      <c r="BM43318" s="2">
        <v>68.330368704265922</v>
      </c>
      <c r="BR43318" s="1">
        <v>79.839181611841994</v>
      </c>
    </row>
    <row r="43319" spans="64:70" x14ac:dyDescent="0.2">
      <c r="BL43319" s="2">
        <v>43315</v>
      </c>
      <c r="BM43319" s="2">
        <v>68.330368704265922</v>
      </c>
      <c r="BR43319" s="1">
        <v>83.94449324817414</v>
      </c>
    </row>
    <row r="43320" spans="64:70" x14ac:dyDescent="0.2">
      <c r="BL43320" s="2">
        <v>43316</v>
      </c>
      <c r="BM43320" s="2">
        <v>68.330368704265922</v>
      </c>
      <c r="BR43320" s="1">
        <v>45.34526492169617</v>
      </c>
    </row>
    <row r="43321" spans="64:70" x14ac:dyDescent="0.2">
      <c r="BL43321" s="2">
        <v>43317</v>
      </c>
      <c r="BM43321" s="2">
        <v>68.330368704265922</v>
      </c>
      <c r="BR43321" s="1">
        <v>13.217184185975057</v>
      </c>
    </row>
    <row r="43322" spans="64:70" x14ac:dyDescent="0.2">
      <c r="BL43322" s="2">
        <v>43318</v>
      </c>
      <c r="BM43322" s="2">
        <v>68.330368704265922</v>
      </c>
      <c r="BR43322" s="1">
        <v>107.9557959302921</v>
      </c>
    </row>
    <row r="43323" spans="64:70" x14ac:dyDescent="0.2">
      <c r="BL43323" s="2">
        <v>43319</v>
      </c>
      <c r="BM43323" s="2">
        <v>68.330368704265922</v>
      </c>
      <c r="BR43323" s="1">
        <v>121.5000653610801</v>
      </c>
    </row>
    <row r="43324" spans="64:70" x14ac:dyDescent="0.2">
      <c r="BL43324" s="2">
        <v>43320</v>
      </c>
      <c r="BM43324" s="2">
        <v>68.330368704265922</v>
      </c>
      <c r="BR43324" s="1">
        <v>10.434812863822984</v>
      </c>
    </row>
    <row r="43325" spans="64:70" x14ac:dyDescent="0.2">
      <c r="BL43325" s="2">
        <v>43321</v>
      </c>
      <c r="BM43325" s="2">
        <v>68.330368704265922</v>
      </c>
      <c r="BR43325" s="1">
        <v>13.995831334564386</v>
      </c>
    </row>
    <row r="43326" spans="64:70" x14ac:dyDescent="0.2">
      <c r="BL43326" s="2">
        <v>43322</v>
      </c>
      <c r="BM43326" s="2">
        <v>68.330368704265922</v>
      </c>
      <c r="BR43326" s="1">
        <v>27.765761964827149</v>
      </c>
    </row>
    <row r="43327" spans="64:70" x14ac:dyDescent="0.2">
      <c r="BL43327" s="2">
        <v>43323</v>
      </c>
      <c r="BM43327" s="2">
        <v>68.330368704265922</v>
      </c>
      <c r="BR43327" s="1">
        <v>15.080056146853551</v>
      </c>
    </row>
    <row r="43328" spans="64:70" x14ac:dyDescent="0.2">
      <c r="BL43328" s="2">
        <v>43324</v>
      </c>
      <c r="BM43328" s="2">
        <v>68.330368704265922</v>
      </c>
      <c r="BR43328" s="1">
        <v>121.07474344084706</v>
      </c>
    </row>
    <row r="43329" spans="64:70" x14ac:dyDescent="0.2">
      <c r="BL43329" s="2">
        <v>43325</v>
      </c>
      <c r="BM43329" s="2">
        <v>68.330368704265922</v>
      </c>
      <c r="BR43329" s="1">
        <v>87.755734474090119</v>
      </c>
    </row>
    <row r="43330" spans="64:70" x14ac:dyDescent="0.2">
      <c r="BL43330" s="2">
        <v>43326</v>
      </c>
      <c r="BM43330" s="2">
        <v>68.330368704265922</v>
      </c>
      <c r="BR43330" s="1">
        <v>37.342548850686157</v>
      </c>
    </row>
    <row r="43331" spans="64:70" x14ac:dyDescent="0.2">
      <c r="BL43331" s="2">
        <v>43327</v>
      </c>
      <c r="BM43331" s="2">
        <v>68.330368704265922</v>
      </c>
      <c r="BR43331" s="1">
        <v>4.7956728056644664</v>
      </c>
    </row>
    <row r="43332" spans="64:70" x14ac:dyDescent="0.2">
      <c r="BL43332" s="2">
        <v>43328</v>
      </c>
      <c r="BM43332" s="2">
        <v>68.330368704265922</v>
      </c>
      <c r="BR43332" s="1">
        <v>111.75498472748815</v>
      </c>
    </row>
    <row r="43333" spans="64:70" x14ac:dyDescent="0.2">
      <c r="BL43333" s="2">
        <v>43329</v>
      </c>
      <c r="BM43333" s="2">
        <v>68.330368704265922</v>
      </c>
      <c r="BR43333" s="1">
        <v>110.30694154453182</v>
      </c>
    </row>
    <row r="43334" spans="64:70" x14ac:dyDescent="0.2">
      <c r="BL43334" s="2">
        <v>43330</v>
      </c>
      <c r="BM43334" s="2">
        <v>68.330368704265922</v>
      </c>
      <c r="BR43334" s="1">
        <v>102.9344498599677</v>
      </c>
    </row>
    <row r="43335" spans="64:70" x14ac:dyDescent="0.2">
      <c r="BL43335" s="2">
        <v>43331</v>
      </c>
      <c r="BM43335" s="2">
        <v>68.330368704265922</v>
      </c>
      <c r="BR43335" s="1">
        <v>9.6146557672379487</v>
      </c>
    </row>
    <row r="43336" spans="64:70" x14ac:dyDescent="0.2">
      <c r="BL43336" s="2">
        <v>43332</v>
      </c>
      <c r="BM43336" s="2">
        <v>68.330368704265922</v>
      </c>
      <c r="BR43336" s="1">
        <v>71.788079379315448</v>
      </c>
    </row>
    <row r="43337" spans="64:70" x14ac:dyDescent="0.2">
      <c r="BL43337" s="2">
        <v>43333</v>
      </c>
      <c r="BM43337" s="2">
        <v>68.330368704265922</v>
      </c>
      <c r="BR43337" s="1">
        <v>51.489864723159897</v>
      </c>
    </row>
    <row r="43338" spans="64:70" x14ac:dyDescent="0.2">
      <c r="BL43338" s="2">
        <v>43334</v>
      </c>
      <c r="BM43338" s="2">
        <v>68.330368704265922</v>
      </c>
      <c r="BR43338" s="1">
        <v>5.7652454072008794</v>
      </c>
    </row>
    <row r="43339" spans="64:70" x14ac:dyDescent="0.2">
      <c r="BL43339" s="2">
        <v>43335</v>
      </c>
      <c r="BM43339" s="2">
        <v>68.330368704265922</v>
      </c>
      <c r="BR43339" s="1">
        <v>15.92507211293686</v>
      </c>
    </row>
    <row r="43340" spans="64:70" x14ac:dyDescent="0.2">
      <c r="BL43340" s="2">
        <v>43336</v>
      </c>
      <c r="BM43340" s="2">
        <v>68.330368704265922</v>
      </c>
      <c r="BR43340" s="1">
        <v>82.685149608182044</v>
      </c>
    </row>
    <row r="43341" spans="64:70" x14ac:dyDescent="0.2">
      <c r="BL43341" s="2">
        <v>43337</v>
      </c>
      <c r="BM43341" s="2">
        <v>68.330368704265922</v>
      </c>
      <c r="BR43341" s="1">
        <v>112.8242986696326</v>
      </c>
    </row>
    <row r="43342" spans="64:70" x14ac:dyDescent="0.2">
      <c r="BL43342" s="2">
        <v>43338</v>
      </c>
      <c r="BM43342" s="2">
        <v>68.330368704265922</v>
      </c>
      <c r="BR43342" s="1">
        <v>77.834960373745517</v>
      </c>
    </row>
    <row r="43343" spans="64:70" x14ac:dyDescent="0.2">
      <c r="BL43343" s="2">
        <v>43339</v>
      </c>
      <c r="BM43343" s="2">
        <v>68.330368704265922</v>
      </c>
      <c r="BR43343" s="1">
        <v>12.737617415149444</v>
      </c>
    </row>
    <row r="43344" spans="64:70" x14ac:dyDescent="0.2">
      <c r="BL43344" s="2">
        <v>43340</v>
      </c>
      <c r="BM43344" s="2">
        <v>68.330368704265922</v>
      </c>
      <c r="BR43344" s="1">
        <v>109.12337869329856</v>
      </c>
    </row>
    <row r="43345" spans="64:70" x14ac:dyDescent="0.2">
      <c r="BL43345" s="2">
        <v>43341</v>
      </c>
      <c r="BM43345" s="2">
        <v>68.330368704265922</v>
      </c>
      <c r="BR43345" s="1">
        <v>76.305098278513796</v>
      </c>
    </row>
    <row r="43346" spans="64:70" x14ac:dyDescent="0.2">
      <c r="BL43346" s="2">
        <v>43342</v>
      </c>
      <c r="BM43346" s="2">
        <v>68.330368704265922</v>
      </c>
      <c r="BR43346" s="1">
        <v>117.09505225233706</v>
      </c>
    </row>
    <row r="43347" spans="64:70" x14ac:dyDescent="0.2">
      <c r="BL43347" s="2">
        <v>43343</v>
      </c>
      <c r="BM43347" s="2">
        <v>68.330368704265922</v>
      </c>
      <c r="BR43347" s="1">
        <v>64.630756628379501</v>
      </c>
    </row>
    <row r="43348" spans="64:70" x14ac:dyDescent="0.2">
      <c r="BL43348" s="2">
        <v>43344</v>
      </c>
      <c r="BM43348" s="2">
        <v>68.330368704265922</v>
      </c>
      <c r="BR43348" s="1">
        <v>96.136651603710803</v>
      </c>
    </row>
    <row r="43349" spans="64:70" x14ac:dyDescent="0.2">
      <c r="BL43349" s="2">
        <v>43345</v>
      </c>
      <c r="BM43349" s="2">
        <v>68.330368704265922</v>
      </c>
      <c r="BR43349" s="1">
        <v>110.55333744468085</v>
      </c>
    </row>
    <row r="43350" spans="64:70" x14ac:dyDescent="0.2">
      <c r="BL43350" s="2">
        <v>43346</v>
      </c>
      <c r="BM43350" s="2">
        <v>68.330368704265922</v>
      </c>
      <c r="BR43350" s="1">
        <v>127.47972496470022</v>
      </c>
    </row>
    <row r="43351" spans="64:70" x14ac:dyDescent="0.2">
      <c r="BL43351" s="2">
        <v>43347</v>
      </c>
      <c r="BM43351" s="2">
        <v>68.330368704265922</v>
      </c>
      <c r="BR43351" s="1">
        <v>77.197345836586933</v>
      </c>
    </row>
    <row r="43352" spans="64:70" x14ac:dyDescent="0.2">
      <c r="BL43352" s="2">
        <v>43348</v>
      </c>
      <c r="BM43352" s="2">
        <v>68.330368704265922</v>
      </c>
      <c r="BR43352" s="1">
        <v>126.70675867853062</v>
      </c>
    </row>
    <row r="43353" spans="64:70" x14ac:dyDescent="0.2">
      <c r="BL43353" s="2">
        <v>43349</v>
      </c>
      <c r="BM43353" s="2">
        <v>68.330368704265922</v>
      </c>
      <c r="BR43353" s="1">
        <v>55.750487494438758</v>
      </c>
    </row>
    <row r="43354" spans="64:70" x14ac:dyDescent="0.2">
      <c r="BL43354" s="2">
        <v>43350</v>
      </c>
      <c r="BM43354" s="2">
        <v>68.330368704265922</v>
      </c>
      <c r="BR43354" s="1">
        <v>0.36535217617570481</v>
      </c>
    </row>
    <row r="43355" spans="64:70" x14ac:dyDescent="0.2">
      <c r="BL43355" s="2">
        <v>43351</v>
      </c>
      <c r="BM43355" s="2">
        <v>68.330368704265922</v>
      </c>
      <c r="BR43355" s="1">
        <v>117.98873605061279</v>
      </c>
    </row>
    <row r="43356" spans="64:70" x14ac:dyDescent="0.2">
      <c r="BL43356" s="2">
        <v>43352</v>
      </c>
      <c r="BM43356" s="2">
        <v>68.330368704265922</v>
      </c>
      <c r="BR43356" s="1">
        <v>67.194629577654851</v>
      </c>
    </row>
    <row r="43357" spans="64:70" x14ac:dyDescent="0.2">
      <c r="BL43357" s="2">
        <v>43353</v>
      </c>
      <c r="BM43357" s="2">
        <v>68.330368704265922</v>
      </c>
      <c r="BR43357" s="1">
        <v>26.513654584503328</v>
      </c>
    </row>
    <row r="43358" spans="64:70" x14ac:dyDescent="0.2">
      <c r="BL43358" s="2">
        <v>43354</v>
      </c>
      <c r="BM43358" s="2">
        <v>68.330368704265922</v>
      </c>
      <c r="BR43358" s="1">
        <v>37.589600860384976</v>
      </c>
    </row>
    <row r="43359" spans="64:70" x14ac:dyDescent="0.2">
      <c r="BL43359" s="2">
        <v>43355</v>
      </c>
      <c r="BM43359" s="2">
        <v>68.330368704265922</v>
      </c>
      <c r="BR43359" s="1">
        <v>30.399581891983146</v>
      </c>
    </row>
    <row r="43360" spans="64:70" x14ac:dyDescent="0.2">
      <c r="BL43360" s="2">
        <v>43356</v>
      </c>
      <c r="BM43360" s="2">
        <v>68.330368704265922</v>
      </c>
      <c r="BR43360" s="1">
        <v>112.86019274277614</v>
      </c>
    </row>
    <row r="43361" spans="64:70" x14ac:dyDescent="0.2">
      <c r="BL43361" s="2">
        <v>43357</v>
      </c>
      <c r="BM43361" s="2">
        <v>68.330368704265922</v>
      </c>
      <c r="BR43361" s="1">
        <v>51.954150081550935</v>
      </c>
    </row>
    <row r="43362" spans="64:70" x14ac:dyDescent="0.2">
      <c r="BL43362" s="2">
        <v>43358</v>
      </c>
      <c r="BM43362" s="2">
        <v>68.330368704265922</v>
      </c>
      <c r="BR43362" s="1">
        <v>48.686335363709347</v>
      </c>
    </row>
    <row r="43363" spans="64:70" x14ac:dyDescent="0.2">
      <c r="BL43363" s="2">
        <v>43359</v>
      </c>
      <c r="BM43363" s="2">
        <v>68.330368704265922</v>
      </c>
      <c r="BR43363" s="1">
        <v>6.5571051609414468</v>
      </c>
    </row>
    <row r="43364" spans="64:70" x14ac:dyDescent="0.2">
      <c r="BL43364" s="2">
        <v>43360</v>
      </c>
      <c r="BM43364" s="2">
        <v>68.330368704265922</v>
      </c>
      <c r="BR43364" s="1">
        <v>56.679996626940451</v>
      </c>
    </row>
    <row r="43365" spans="64:70" x14ac:dyDescent="0.2">
      <c r="BL43365" s="2">
        <v>43361</v>
      </c>
      <c r="BM43365" s="2">
        <v>68.330368704265922</v>
      </c>
      <c r="BR43365" s="1">
        <v>57.841883559149849</v>
      </c>
    </row>
    <row r="43366" spans="64:70" x14ac:dyDescent="0.2">
      <c r="BL43366" s="2">
        <v>43362</v>
      </c>
      <c r="BM43366" s="2">
        <v>68.330368704265922</v>
      </c>
      <c r="BR43366" s="1">
        <v>122.59201720446647</v>
      </c>
    </row>
    <row r="43367" spans="64:70" x14ac:dyDescent="0.2">
      <c r="BL43367" s="2">
        <v>43363</v>
      </c>
      <c r="BM43367" s="2">
        <v>68.330368704265922</v>
      </c>
      <c r="BR43367" s="1">
        <v>97.978400491347784</v>
      </c>
    </row>
    <row r="43368" spans="64:70" x14ac:dyDescent="0.2">
      <c r="BL43368" s="2">
        <v>43364</v>
      </c>
      <c r="BM43368" s="2">
        <v>68.330368704265922</v>
      </c>
      <c r="BR43368" s="1">
        <v>116.76428802998812</v>
      </c>
    </row>
    <row r="43369" spans="64:70" x14ac:dyDescent="0.2">
      <c r="BL43369" s="2">
        <v>43365</v>
      </c>
      <c r="BM43369" s="2">
        <v>68.330368704265922</v>
      </c>
      <c r="BR43369" s="1">
        <v>95.842549645341094</v>
      </c>
    </row>
    <row r="43370" spans="64:70" x14ac:dyDescent="0.2">
      <c r="BL43370" s="2">
        <v>43366</v>
      </c>
      <c r="BM43370" s="2">
        <v>68.330368704265922</v>
      </c>
      <c r="BR43370" s="1">
        <v>39.086160424745955</v>
      </c>
    </row>
    <row r="43371" spans="64:70" x14ac:dyDescent="0.2">
      <c r="BL43371" s="2">
        <v>43367</v>
      </c>
      <c r="BM43371" s="2">
        <v>68.330368704265922</v>
      </c>
      <c r="BR43371" s="1">
        <v>109.91000173848535</v>
      </c>
    </row>
    <row r="43372" spans="64:70" x14ac:dyDescent="0.2">
      <c r="BL43372" s="2">
        <v>43368</v>
      </c>
      <c r="BM43372" s="2">
        <v>68.330368704265922</v>
      </c>
      <c r="BR43372" s="1">
        <v>6.0153069840681468</v>
      </c>
    </row>
    <row r="43373" spans="64:70" x14ac:dyDescent="0.2">
      <c r="BL43373" s="2">
        <v>43369</v>
      </c>
      <c r="BM43373" s="2">
        <v>68.330368704265922</v>
      </c>
      <c r="BR43373" s="1">
        <v>59.001322097636674</v>
      </c>
    </row>
    <row r="43374" spans="64:70" x14ac:dyDescent="0.2">
      <c r="BL43374" s="2">
        <v>43370</v>
      </c>
      <c r="BM43374" s="2">
        <v>68.330368704265922</v>
      </c>
      <c r="BR43374" s="1">
        <v>74.381944922235206</v>
      </c>
    </row>
    <row r="43375" spans="64:70" x14ac:dyDescent="0.2">
      <c r="BL43375" s="2">
        <v>43371</v>
      </c>
      <c r="BM43375" s="2">
        <v>68.330368704265922</v>
      </c>
      <c r="BR43375" s="1">
        <v>120.02307254198344</v>
      </c>
    </row>
    <row r="43376" spans="64:70" x14ac:dyDescent="0.2">
      <c r="BL43376" s="2">
        <v>43372</v>
      </c>
      <c r="BM43376" s="2">
        <v>68.330368704265922</v>
      </c>
      <c r="BR43376" s="1">
        <v>5.5074047574196783</v>
      </c>
    </row>
    <row r="43377" spans="64:70" x14ac:dyDescent="0.2">
      <c r="BL43377" s="2">
        <v>43373</v>
      </c>
      <c r="BM43377" s="2">
        <v>68.330368704265922</v>
      </c>
      <c r="BR43377" s="1">
        <v>11.450727676471942</v>
      </c>
    </row>
    <row r="43378" spans="64:70" x14ac:dyDescent="0.2">
      <c r="BL43378" s="2">
        <v>43374</v>
      </c>
      <c r="BM43378" s="2">
        <v>68.330368704265922</v>
      </c>
      <c r="BR43378" s="1">
        <v>88.112445234429131</v>
      </c>
    </row>
    <row r="43379" spans="64:70" x14ac:dyDescent="0.2">
      <c r="BL43379" s="2">
        <v>43375</v>
      </c>
      <c r="BM43379" s="2">
        <v>68.330368704265922</v>
      </c>
      <c r="BR43379" s="1">
        <v>65.988390864078085</v>
      </c>
    </row>
    <row r="43380" spans="64:70" x14ac:dyDescent="0.2">
      <c r="BL43380" s="2">
        <v>43376</v>
      </c>
      <c r="BM43380" s="2">
        <v>68.330368704265922</v>
      </c>
      <c r="BR43380" s="1">
        <v>66.994726082159659</v>
      </c>
    </row>
    <row r="43381" spans="64:70" x14ac:dyDescent="0.2">
      <c r="BL43381" s="2">
        <v>43377</v>
      </c>
      <c r="BM43381" s="2">
        <v>68.330368704265922</v>
      </c>
      <c r="BR43381" s="1">
        <v>115.6537547828495</v>
      </c>
    </row>
    <row r="43382" spans="64:70" x14ac:dyDescent="0.2">
      <c r="BL43382" s="2">
        <v>43378</v>
      </c>
      <c r="BM43382" s="2">
        <v>68.330368704265922</v>
      </c>
      <c r="BR43382" s="1">
        <v>75.214456664116128</v>
      </c>
    </row>
    <row r="43383" spans="64:70" x14ac:dyDescent="0.2">
      <c r="BL43383" s="2">
        <v>43379</v>
      </c>
      <c r="BM43383" s="2">
        <v>68.330368704265922</v>
      </c>
      <c r="BR43383" s="1">
        <v>117.81528357674843</v>
      </c>
    </row>
    <row r="43384" spans="64:70" x14ac:dyDescent="0.2">
      <c r="BL43384" s="2">
        <v>43380</v>
      </c>
      <c r="BM43384" s="2">
        <v>68.330368704265922</v>
      </c>
      <c r="BR43384" s="1">
        <v>125.94508097844972</v>
      </c>
    </row>
    <row r="43385" spans="64:70" x14ac:dyDescent="0.2">
      <c r="BL43385" s="2">
        <v>43381</v>
      </c>
      <c r="BM43385" s="2">
        <v>68.330368704265922</v>
      </c>
      <c r="BR43385" s="1">
        <v>107.47219786433608</v>
      </c>
    </row>
    <row r="43386" spans="64:70" x14ac:dyDescent="0.2">
      <c r="BL43386" s="2">
        <v>43382</v>
      </c>
      <c r="BM43386" s="2">
        <v>68.330368704265922</v>
      </c>
      <c r="BR43386" s="1">
        <v>63.763596301325478</v>
      </c>
    </row>
    <row r="43387" spans="64:70" x14ac:dyDescent="0.2">
      <c r="BL43387" s="2">
        <v>43383</v>
      </c>
      <c r="BM43387" s="2">
        <v>68.330368704265922</v>
      </c>
      <c r="BR43387" s="1">
        <v>43.736534164448543</v>
      </c>
    </row>
    <row r="43388" spans="64:70" x14ac:dyDescent="0.2">
      <c r="BL43388" s="2">
        <v>43384</v>
      </c>
      <c r="BM43388" s="2">
        <v>68.330368704265922</v>
      </c>
      <c r="BR43388" s="1">
        <v>102.08138127486338</v>
      </c>
    </row>
    <row r="43389" spans="64:70" x14ac:dyDescent="0.2">
      <c r="BL43389" s="2">
        <v>43385</v>
      </c>
      <c r="BM43389" s="2">
        <v>68.330368704265922</v>
      </c>
      <c r="BR43389" s="1">
        <v>97.396420502830679</v>
      </c>
    </row>
    <row r="43390" spans="64:70" x14ac:dyDescent="0.2">
      <c r="BL43390" s="2">
        <v>43386</v>
      </c>
      <c r="BM43390" s="2">
        <v>68.330368704265922</v>
      </c>
      <c r="BR43390" s="1">
        <v>128.46061593054509</v>
      </c>
    </row>
    <row r="43391" spans="64:70" x14ac:dyDescent="0.2">
      <c r="BL43391" s="2">
        <v>43387</v>
      </c>
      <c r="BM43391" s="2">
        <v>68.330368704265922</v>
      </c>
      <c r="BR43391" s="1">
        <v>37.638966740746426</v>
      </c>
    </row>
    <row r="43392" spans="64:70" x14ac:dyDescent="0.2">
      <c r="BL43392" s="2">
        <v>43388</v>
      </c>
      <c r="BM43392" s="2">
        <v>68.330368704265922</v>
      </c>
      <c r="BR43392" s="1">
        <v>48.008819687212409</v>
      </c>
    </row>
    <row r="43393" spans="64:70" x14ac:dyDescent="0.2">
      <c r="BL43393" s="2">
        <v>43389</v>
      </c>
      <c r="BM43393" s="2">
        <v>68.330368704265922</v>
      </c>
      <c r="BR43393" s="1">
        <v>53.925389003678006</v>
      </c>
    </row>
    <row r="43394" spans="64:70" x14ac:dyDescent="0.2">
      <c r="BL43394" s="2">
        <v>43390</v>
      </c>
      <c r="BM43394" s="2">
        <v>68.330368704265922</v>
      </c>
      <c r="BR43394" s="1">
        <v>57.494525118439796</v>
      </c>
    </row>
    <row r="43395" spans="64:70" x14ac:dyDescent="0.2">
      <c r="BL43395" s="2">
        <v>43391</v>
      </c>
      <c r="BM43395" s="2">
        <v>68.330368704265922</v>
      </c>
      <c r="BR43395" s="1">
        <v>39.416246969950137</v>
      </c>
    </row>
    <row r="43396" spans="64:70" x14ac:dyDescent="0.2">
      <c r="BL43396" s="2">
        <v>43392</v>
      </c>
      <c r="BM43396" s="2">
        <v>68.330368704265922</v>
      </c>
      <c r="BR43396" s="1">
        <v>88.568749812911861</v>
      </c>
    </row>
    <row r="43397" spans="64:70" x14ac:dyDescent="0.2">
      <c r="BL43397" s="2">
        <v>43393</v>
      </c>
      <c r="BM43397" s="2">
        <v>68.330368704265922</v>
      </c>
      <c r="BR43397" s="1">
        <v>126.92946059488897</v>
      </c>
    </row>
    <row r="43398" spans="64:70" x14ac:dyDescent="0.2">
      <c r="BL43398" s="2">
        <v>43394</v>
      </c>
      <c r="BM43398" s="2">
        <v>68.330368704265922</v>
      </c>
      <c r="BR43398" s="1">
        <v>97.61076535172954</v>
      </c>
    </row>
    <row r="43399" spans="64:70" x14ac:dyDescent="0.2">
      <c r="BL43399" s="2">
        <v>43395</v>
      </c>
      <c r="BM43399" s="2">
        <v>68.330368704265922</v>
      </c>
      <c r="BR43399" s="1">
        <v>57.722425503875357</v>
      </c>
    </row>
    <row r="43400" spans="64:70" x14ac:dyDescent="0.2">
      <c r="BL43400" s="2">
        <v>43396</v>
      </c>
      <c r="BM43400" s="2">
        <v>68.330368704265922</v>
      </c>
      <c r="BR43400" s="1">
        <v>120.81451737321511</v>
      </c>
    </row>
    <row r="43401" spans="64:70" x14ac:dyDescent="0.2">
      <c r="BL43401" s="2">
        <v>43397</v>
      </c>
      <c r="BM43401" s="2">
        <v>68.330368704265922</v>
      </c>
      <c r="BR43401" s="1">
        <v>30.547830967373997</v>
      </c>
    </row>
    <row r="43402" spans="64:70" x14ac:dyDescent="0.2">
      <c r="BL43402" s="2">
        <v>43398</v>
      </c>
      <c r="BM43402" s="2">
        <v>68.330368704265922</v>
      </c>
      <c r="BR43402" s="1">
        <v>129.32516363874748</v>
      </c>
    </row>
    <row r="43403" spans="64:70" x14ac:dyDescent="0.2">
      <c r="BL43403" s="2">
        <v>43399</v>
      </c>
      <c r="BM43403" s="2">
        <v>68.330368704265922</v>
      </c>
      <c r="BR43403" s="1">
        <v>65.87618647358444</v>
      </c>
    </row>
    <row r="43404" spans="64:70" x14ac:dyDescent="0.2">
      <c r="BL43404" s="2">
        <v>43400</v>
      </c>
      <c r="BM43404" s="2">
        <v>68.330368704265922</v>
      </c>
      <c r="BR43404" s="1">
        <v>21.788068422498768</v>
      </c>
    </row>
    <row r="43405" spans="64:70" x14ac:dyDescent="0.2">
      <c r="BL43405" s="2">
        <v>43401</v>
      </c>
      <c r="BM43405" s="2">
        <v>68.330368704265922</v>
      </c>
      <c r="BR43405" s="1">
        <v>98.161866956885447</v>
      </c>
    </row>
    <row r="43406" spans="64:70" x14ac:dyDescent="0.2">
      <c r="BL43406" s="2">
        <v>43402</v>
      </c>
      <c r="BM43406" s="2">
        <v>68.330368704265922</v>
      </c>
      <c r="BR43406" s="1">
        <v>127.87658272496988</v>
      </c>
    </row>
    <row r="43407" spans="64:70" x14ac:dyDescent="0.2">
      <c r="BL43407" s="2">
        <v>43403</v>
      </c>
      <c r="BM43407" s="2">
        <v>68.330368704265922</v>
      </c>
      <c r="BR43407" s="1">
        <v>92.381483305671864</v>
      </c>
    </row>
    <row r="43408" spans="64:70" x14ac:dyDescent="0.2">
      <c r="BL43408" s="2">
        <v>43404</v>
      </c>
      <c r="BM43408" s="2">
        <v>68.330368704265922</v>
      </c>
      <c r="BR43408" s="1">
        <v>6.616690510750189</v>
      </c>
    </row>
    <row r="43409" spans="64:70" x14ac:dyDescent="0.2">
      <c r="BL43409" s="2">
        <v>43405</v>
      </c>
      <c r="BM43409" s="2">
        <v>68.330368704265922</v>
      </c>
      <c r="BR43409" s="1">
        <v>0.41709454875173435</v>
      </c>
    </row>
    <row r="43410" spans="64:70" x14ac:dyDescent="0.2">
      <c r="BL43410" s="2">
        <v>43406</v>
      </c>
      <c r="BM43410" s="2">
        <v>68.330368704265922</v>
      </c>
      <c r="BR43410" s="1">
        <v>24.940362226669478</v>
      </c>
    </row>
    <row r="43411" spans="64:70" x14ac:dyDescent="0.2">
      <c r="BL43411" s="2">
        <v>43407</v>
      </c>
      <c r="BM43411" s="2">
        <v>68.330368704265922</v>
      </c>
      <c r="BR43411" s="1">
        <v>47.485337177910097</v>
      </c>
    </row>
    <row r="43412" spans="64:70" x14ac:dyDescent="0.2">
      <c r="BL43412" s="2">
        <v>43408</v>
      </c>
      <c r="BM43412" s="2">
        <v>68.330368704265922</v>
      </c>
      <c r="BR43412" s="1">
        <v>1.6519268373807137</v>
      </c>
    </row>
    <row r="43413" spans="64:70" x14ac:dyDescent="0.2">
      <c r="BL43413" s="2">
        <v>43409</v>
      </c>
      <c r="BM43413" s="2">
        <v>68.330368704265922</v>
      </c>
      <c r="BR43413" s="1">
        <v>23.095495674399089</v>
      </c>
    </row>
    <row r="43414" spans="64:70" x14ac:dyDescent="0.2">
      <c r="BL43414" s="2">
        <v>43410</v>
      </c>
      <c r="BM43414" s="2">
        <v>68.330368704265922</v>
      </c>
      <c r="BR43414" s="1">
        <v>98.727095719779143</v>
      </c>
    </row>
    <row r="43415" spans="64:70" x14ac:dyDescent="0.2">
      <c r="BL43415" s="2">
        <v>43411</v>
      </c>
      <c r="BM43415" s="2">
        <v>68.330368704265922</v>
      </c>
      <c r="BR43415" s="1">
        <v>8.7466094283752653</v>
      </c>
    </row>
    <row r="43416" spans="64:70" x14ac:dyDescent="0.2">
      <c r="BL43416" s="2">
        <v>43412</v>
      </c>
      <c r="BM43416" s="2">
        <v>68.330368704265922</v>
      </c>
      <c r="BR43416" s="1">
        <v>90.456922641114673</v>
      </c>
    </row>
    <row r="43417" spans="64:70" x14ac:dyDescent="0.2">
      <c r="BL43417" s="2">
        <v>43413</v>
      </c>
      <c r="BM43417" s="2">
        <v>68.330368704265922</v>
      </c>
      <c r="BR43417" s="1">
        <v>43.786053056402906</v>
      </c>
    </row>
    <row r="43418" spans="64:70" x14ac:dyDescent="0.2">
      <c r="BL43418" s="2">
        <v>43414</v>
      </c>
      <c r="BM43418" s="2">
        <v>68.330368704265922</v>
      </c>
      <c r="BR43418" s="1">
        <v>18.210383157537521</v>
      </c>
    </row>
    <row r="43419" spans="64:70" x14ac:dyDescent="0.2">
      <c r="BL43419" s="2">
        <v>43415</v>
      </c>
      <c r="BM43419" s="2">
        <v>68.330368704265922</v>
      </c>
      <c r="BR43419" s="1">
        <v>107.12507599724582</v>
      </c>
    </row>
    <row r="43420" spans="64:70" x14ac:dyDescent="0.2">
      <c r="BL43420" s="2">
        <v>43416</v>
      </c>
      <c r="BM43420" s="2">
        <v>68.330368704265922</v>
      </c>
      <c r="BR43420" s="1">
        <v>73.279489207294446</v>
      </c>
    </row>
    <row r="43421" spans="64:70" x14ac:dyDescent="0.2">
      <c r="BL43421" s="2">
        <v>43417</v>
      </c>
      <c r="BM43421" s="2">
        <v>68.330368704265922</v>
      </c>
      <c r="BR43421" s="1">
        <v>19.198101276832418</v>
      </c>
    </row>
    <row r="43422" spans="64:70" x14ac:dyDescent="0.2">
      <c r="BL43422" s="2">
        <v>43418</v>
      </c>
      <c r="BM43422" s="2">
        <v>68.330368704265922</v>
      </c>
      <c r="BR43422" s="1">
        <v>46.570352980544257</v>
      </c>
    </row>
    <row r="43423" spans="64:70" x14ac:dyDescent="0.2">
      <c r="BL43423" s="2">
        <v>43419</v>
      </c>
      <c r="BM43423" s="2">
        <v>68.330368704265922</v>
      </c>
      <c r="BR43423" s="1">
        <v>128.47961918485373</v>
      </c>
    </row>
    <row r="43424" spans="64:70" x14ac:dyDescent="0.2">
      <c r="BL43424" s="2">
        <v>43420</v>
      </c>
      <c r="BM43424" s="2">
        <v>68.330368704265922</v>
      </c>
      <c r="BR43424" s="1">
        <v>0.7263978086611047</v>
      </c>
    </row>
    <row r="43425" spans="64:70" x14ac:dyDescent="0.2">
      <c r="BL43425" s="2">
        <v>43421</v>
      </c>
      <c r="BM43425" s="2">
        <v>68.330368704265922</v>
      </c>
      <c r="BR43425" s="1">
        <v>88.211235375756885</v>
      </c>
    </row>
    <row r="43426" spans="64:70" x14ac:dyDescent="0.2">
      <c r="BL43426" s="2">
        <v>43422</v>
      </c>
      <c r="BM43426" s="2">
        <v>68.330368704265922</v>
      </c>
      <c r="BR43426" s="1">
        <v>49.790120291566311</v>
      </c>
    </row>
    <row r="43427" spans="64:70" x14ac:dyDescent="0.2">
      <c r="BL43427" s="2">
        <v>43423</v>
      </c>
      <c r="BM43427" s="2">
        <v>68.330368704265922</v>
      </c>
      <c r="BR43427" s="1">
        <v>103.52599817781534</v>
      </c>
    </row>
    <row r="43428" spans="64:70" x14ac:dyDescent="0.2">
      <c r="BL43428" s="2">
        <v>43424</v>
      </c>
      <c r="BM43428" s="2">
        <v>68.330368704265922</v>
      </c>
      <c r="BR43428" s="1">
        <v>11.143928601491595</v>
      </c>
    </row>
    <row r="43429" spans="64:70" x14ac:dyDescent="0.2">
      <c r="BL43429" s="2">
        <v>43425</v>
      </c>
      <c r="BM43429" s="2">
        <v>68.330368704265922</v>
      </c>
      <c r="BR43429" s="1">
        <v>45.281981120734613</v>
      </c>
    </row>
    <row r="43430" spans="64:70" x14ac:dyDescent="0.2">
      <c r="BL43430" s="2">
        <v>43426</v>
      </c>
      <c r="BM43430" s="2">
        <v>68.330368704265922</v>
      </c>
      <c r="BR43430" s="1">
        <v>11.945773697904642</v>
      </c>
    </row>
    <row r="43431" spans="64:70" x14ac:dyDescent="0.2">
      <c r="BL43431" s="2">
        <v>43427</v>
      </c>
      <c r="BM43431" s="2">
        <v>68.330368704265922</v>
      </c>
      <c r="BR43431" s="1">
        <v>104.60553868302681</v>
      </c>
    </row>
    <row r="43432" spans="64:70" x14ac:dyDescent="0.2">
      <c r="BL43432" s="2">
        <v>43428</v>
      </c>
      <c r="BM43432" s="2">
        <v>68.330368704265922</v>
      </c>
      <c r="BR43432" s="1">
        <v>26.194342539258216</v>
      </c>
    </row>
    <row r="43433" spans="64:70" x14ac:dyDescent="0.2">
      <c r="BL43433" s="2">
        <v>43429</v>
      </c>
      <c r="BM43433" s="2">
        <v>68.330368704265922</v>
      </c>
      <c r="BR43433" s="1">
        <v>22.656997152554467</v>
      </c>
    </row>
    <row r="43434" spans="64:70" x14ac:dyDescent="0.2">
      <c r="BL43434" s="2">
        <v>43430</v>
      </c>
      <c r="BM43434" s="2">
        <v>68.330368704265922</v>
      </c>
      <c r="BR43434" s="1">
        <v>70.66083679768137</v>
      </c>
    </row>
    <row r="43435" spans="64:70" x14ac:dyDescent="0.2">
      <c r="BL43435" s="2">
        <v>43431</v>
      </c>
      <c r="BM43435" s="2">
        <v>68.330368704265922</v>
      </c>
      <c r="BR43435" s="1">
        <v>12.432660645881029</v>
      </c>
    </row>
    <row r="43436" spans="64:70" x14ac:dyDescent="0.2">
      <c r="BL43436" s="2">
        <v>43432</v>
      </c>
      <c r="BM43436" s="2">
        <v>68.330368704265922</v>
      </c>
      <c r="BR43436" s="1">
        <v>50.07726409711573</v>
      </c>
    </row>
    <row r="43437" spans="64:70" x14ac:dyDescent="0.2">
      <c r="BL43437" s="2">
        <v>43433</v>
      </c>
      <c r="BM43437" s="2">
        <v>68.330368704265922</v>
      </c>
      <c r="BR43437" s="1">
        <v>73.835128870600656</v>
      </c>
    </row>
    <row r="43438" spans="64:70" x14ac:dyDescent="0.2">
      <c r="BL43438" s="2">
        <v>43434</v>
      </c>
      <c r="BM43438" s="2">
        <v>68.330368704265922</v>
      </c>
      <c r="BR43438" s="1">
        <v>75.827876986210853</v>
      </c>
    </row>
    <row r="43439" spans="64:70" x14ac:dyDescent="0.2">
      <c r="BL43439" s="2">
        <v>43435</v>
      </c>
      <c r="BM43439" s="2">
        <v>68.330368704265922</v>
      </c>
      <c r="BR43439" s="1">
        <v>53.260408153083418</v>
      </c>
    </row>
    <row r="43440" spans="64:70" x14ac:dyDescent="0.2">
      <c r="BL43440" s="2">
        <v>43436</v>
      </c>
      <c r="BM43440" s="2">
        <v>68.330368704265922</v>
      </c>
      <c r="BR43440" s="1">
        <v>63.727355029099598</v>
      </c>
    </row>
    <row r="43441" spans="64:70" x14ac:dyDescent="0.2">
      <c r="BL43441" s="2">
        <v>43437</v>
      </c>
      <c r="BM43441" s="2">
        <v>68.330368704265922</v>
      </c>
      <c r="BR43441" s="1">
        <v>76.553725407612248</v>
      </c>
    </row>
    <row r="43442" spans="64:70" x14ac:dyDescent="0.2">
      <c r="BL43442" s="2">
        <v>43438</v>
      </c>
      <c r="BM43442" s="2">
        <v>68.330368704265922</v>
      </c>
      <c r="BR43442" s="1">
        <v>97.260747609557612</v>
      </c>
    </row>
    <row r="43443" spans="64:70" x14ac:dyDescent="0.2">
      <c r="BL43443" s="2">
        <v>43439</v>
      </c>
      <c r="BM43443" s="2">
        <v>68.330368704265922</v>
      </c>
      <c r="BR43443" s="1">
        <v>82.176792776830226</v>
      </c>
    </row>
    <row r="43444" spans="64:70" x14ac:dyDescent="0.2">
      <c r="BL43444" s="2">
        <v>43440</v>
      </c>
      <c r="BM43444" s="2">
        <v>68.330368704265922</v>
      </c>
      <c r="BR43444" s="1">
        <v>81.786555623278119</v>
      </c>
    </row>
    <row r="43445" spans="64:70" x14ac:dyDescent="0.2">
      <c r="BL43445" s="2">
        <v>43441</v>
      </c>
      <c r="BM43445" s="2">
        <v>68.330368704265922</v>
      </c>
      <c r="BR43445" s="1">
        <v>6.8147911313524361</v>
      </c>
    </row>
    <row r="43446" spans="64:70" x14ac:dyDescent="0.2">
      <c r="BL43446" s="2">
        <v>43442</v>
      </c>
      <c r="BM43446" s="2">
        <v>68.330368704265922</v>
      </c>
      <c r="BR43446" s="1">
        <v>102.78311762297683</v>
      </c>
    </row>
    <row r="43447" spans="64:70" x14ac:dyDescent="0.2">
      <c r="BL43447" s="2">
        <v>43443</v>
      </c>
      <c r="BM43447" s="2">
        <v>68.330368704265922</v>
      </c>
      <c r="BR43447" s="1">
        <v>66.187155495124259</v>
      </c>
    </row>
    <row r="43448" spans="64:70" x14ac:dyDescent="0.2">
      <c r="BL43448" s="2">
        <v>43444</v>
      </c>
      <c r="BM43448" s="2">
        <v>68.330368704265922</v>
      </c>
      <c r="BR43448" s="1">
        <v>69.969027962249058</v>
      </c>
    </row>
    <row r="43449" spans="64:70" x14ac:dyDescent="0.2">
      <c r="BL43449" s="2">
        <v>43445</v>
      </c>
      <c r="BM43449" s="2">
        <v>68.330368704265922</v>
      </c>
      <c r="BR43449" s="1">
        <v>51.648163553655607</v>
      </c>
    </row>
    <row r="43450" spans="64:70" x14ac:dyDescent="0.2">
      <c r="BL43450" s="2">
        <v>43446</v>
      </c>
      <c r="BM43450" s="2">
        <v>68.330368704265922</v>
      </c>
      <c r="BR43450" s="1">
        <v>123.91258940453703</v>
      </c>
    </row>
    <row r="43451" spans="64:70" x14ac:dyDescent="0.2">
      <c r="BL43451" s="2">
        <v>43447</v>
      </c>
      <c r="BM43451" s="2">
        <v>68.330368704265922</v>
      </c>
      <c r="BR43451" s="1">
        <v>30.402965176525257</v>
      </c>
    </row>
    <row r="43452" spans="64:70" x14ac:dyDescent="0.2">
      <c r="BL43452" s="2">
        <v>43448</v>
      </c>
      <c r="BM43452" s="2">
        <v>68.330368704265922</v>
      </c>
      <c r="BR43452" s="1">
        <v>121.00707841386823</v>
      </c>
    </row>
    <row r="43453" spans="64:70" x14ac:dyDescent="0.2">
      <c r="BL43453" s="2">
        <v>43449</v>
      </c>
      <c r="BM43453" s="2">
        <v>68.330368704265922</v>
      </c>
      <c r="BR43453" s="1">
        <v>63.723982647397875</v>
      </c>
    </row>
    <row r="43454" spans="64:70" x14ac:dyDescent="0.2">
      <c r="BL43454" s="2">
        <v>43450</v>
      </c>
      <c r="BM43454" s="2">
        <v>68.330368704265922</v>
      </c>
      <c r="BR43454" s="1">
        <v>121.80900549012627</v>
      </c>
    </row>
    <row r="43455" spans="64:70" x14ac:dyDescent="0.2">
      <c r="BL43455" s="2">
        <v>43451</v>
      </c>
      <c r="BM43455" s="2">
        <v>68.330368704265922</v>
      </c>
      <c r="BR43455" s="1">
        <v>93.989283380575912</v>
      </c>
    </row>
    <row r="43456" spans="64:70" x14ac:dyDescent="0.2">
      <c r="BL43456" s="2">
        <v>43452</v>
      </c>
      <c r="BM43456" s="2">
        <v>68.330368704265922</v>
      </c>
      <c r="BR43456" s="1">
        <v>14.650865562872596</v>
      </c>
    </row>
    <row r="43457" spans="64:70" x14ac:dyDescent="0.2">
      <c r="BL43457" s="2">
        <v>43453</v>
      </c>
      <c r="BM43457" s="2">
        <v>68.330368704265922</v>
      </c>
      <c r="BR43457" s="1">
        <v>44.926979037752389</v>
      </c>
    </row>
    <row r="43458" spans="64:70" x14ac:dyDescent="0.2">
      <c r="BL43458" s="2">
        <v>43454</v>
      </c>
      <c r="BM43458" s="2">
        <v>68.330368704265922</v>
      </c>
      <c r="BR43458" s="1">
        <v>94.115227222377953</v>
      </c>
    </row>
    <row r="43459" spans="64:70" x14ac:dyDescent="0.2">
      <c r="BL43459" s="2">
        <v>43455</v>
      </c>
      <c r="BM43459" s="2">
        <v>68.330368704265922</v>
      </c>
      <c r="BR43459" s="1">
        <v>113.8760408497637</v>
      </c>
    </row>
    <row r="43460" spans="64:70" x14ac:dyDescent="0.2">
      <c r="BL43460" s="2">
        <v>43456</v>
      </c>
      <c r="BM43460" s="2">
        <v>68.330368704265922</v>
      </c>
      <c r="BR43460" s="1">
        <v>96.871308412749968</v>
      </c>
    </row>
    <row r="43461" spans="64:70" x14ac:dyDescent="0.2">
      <c r="BL43461" s="2">
        <v>43457</v>
      </c>
      <c r="BM43461" s="2">
        <v>68.330368704265922</v>
      </c>
      <c r="BR43461" s="1">
        <v>38.483901822698343</v>
      </c>
    </row>
    <row r="43462" spans="64:70" x14ac:dyDescent="0.2">
      <c r="BL43462" s="2">
        <v>43458</v>
      </c>
      <c r="BM43462" s="2">
        <v>68.330368704265922</v>
      </c>
      <c r="BR43462" s="1">
        <v>1.5754272148843569</v>
      </c>
    </row>
    <row r="43463" spans="64:70" x14ac:dyDescent="0.2">
      <c r="BL43463" s="2">
        <v>43459</v>
      </c>
      <c r="BM43463" s="2">
        <v>68.330368704265922</v>
      </c>
      <c r="BR43463" s="1">
        <v>116.22480396221648</v>
      </c>
    </row>
    <row r="43464" spans="64:70" x14ac:dyDescent="0.2">
      <c r="BL43464" s="2">
        <v>43460</v>
      </c>
      <c r="BM43464" s="2">
        <v>68.330368704265922</v>
      </c>
      <c r="BR43464" s="1">
        <v>3.7781484911775891</v>
      </c>
    </row>
    <row r="43465" spans="64:70" x14ac:dyDescent="0.2">
      <c r="BL43465" s="2">
        <v>43461</v>
      </c>
      <c r="BM43465" s="2">
        <v>68.330368704265922</v>
      </c>
      <c r="BR43465" s="1">
        <v>82.981704398051832</v>
      </c>
    </row>
    <row r="43466" spans="64:70" x14ac:dyDescent="0.2">
      <c r="BL43466" s="2">
        <v>43462</v>
      </c>
      <c r="BM43466" s="2">
        <v>68.330368704265922</v>
      </c>
      <c r="BR43466" s="1">
        <v>95.242742921814866</v>
      </c>
    </row>
    <row r="43467" spans="64:70" x14ac:dyDescent="0.2">
      <c r="BL43467" s="2">
        <v>43463</v>
      </c>
      <c r="BM43467" s="2">
        <v>68.330368704265922</v>
      </c>
      <c r="BR43467" s="1">
        <v>0.91989850005747087</v>
      </c>
    </row>
    <row r="43468" spans="64:70" x14ac:dyDescent="0.2">
      <c r="BL43468" s="2">
        <v>43464</v>
      </c>
      <c r="BM43468" s="2">
        <v>68.330368704265922</v>
      </c>
      <c r="BR43468" s="1">
        <v>28.547555837979829</v>
      </c>
    </row>
    <row r="43469" spans="64:70" x14ac:dyDescent="0.2">
      <c r="BL43469" s="2">
        <v>43465</v>
      </c>
      <c r="BM43469" s="2">
        <v>68.330368704265922</v>
      </c>
      <c r="BR43469" s="1">
        <v>96.045054935161218</v>
      </c>
    </row>
    <row r="43470" spans="64:70" x14ac:dyDescent="0.2">
      <c r="BL43470" s="2">
        <v>43466</v>
      </c>
      <c r="BM43470" s="2">
        <v>68.330368704265922</v>
      </c>
      <c r="BR43470" s="1">
        <v>16.590335077396517</v>
      </c>
    </row>
    <row r="43471" spans="64:70" x14ac:dyDescent="0.2">
      <c r="BL43471" s="2">
        <v>43467</v>
      </c>
      <c r="BM43471" s="2">
        <v>68.330368704265922</v>
      </c>
      <c r="BR43471" s="1">
        <v>2.9387258283341708</v>
      </c>
    </row>
    <row r="43472" spans="64:70" x14ac:dyDescent="0.2">
      <c r="BL43472" s="2">
        <v>43468</v>
      </c>
      <c r="BM43472" s="2">
        <v>68.330368704265922</v>
      </c>
      <c r="BR43472" s="1">
        <v>105.01076901343176</v>
      </c>
    </row>
    <row r="43473" spans="64:70" x14ac:dyDescent="0.2">
      <c r="BL43473" s="2">
        <v>43469</v>
      </c>
      <c r="BM43473" s="2">
        <v>68.330368704265922</v>
      </c>
      <c r="BR43473" s="1">
        <v>84.008351310339165</v>
      </c>
    </row>
    <row r="43474" spans="64:70" x14ac:dyDescent="0.2">
      <c r="BL43474" s="2">
        <v>43470</v>
      </c>
      <c r="BM43474" s="2">
        <v>68.330368704265922</v>
      </c>
      <c r="BR43474" s="1">
        <v>103.6659863369011</v>
      </c>
    </row>
    <row r="43475" spans="64:70" x14ac:dyDescent="0.2">
      <c r="BL43475" s="2">
        <v>43471</v>
      </c>
      <c r="BM43475" s="2">
        <v>68.330368704265922</v>
      </c>
      <c r="BR43475" s="1">
        <v>23.594863435919237</v>
      </c>
    </row>
    <row r="43476" spans="64:70" x14ac:dyDescent="0.2">
      <c r="BL43476" s="2">
        <v>43472</v>
      </c>
      <c r="BM43476" s="2">
        <v>68.330368704265922</v>
      </c>
      <c r="BR43476" s="1">
        <v>121.84233073659489</v>
      </c>
    </row>
    <row r="43477" spans="64:70" x14ac:dyDescent="0.2">
      <c r="BL43477" s="2">
        <v>43473</v>
      </c>
      <c r="BM43477" s="2">
        <v>68.330368704265922</v>
      </c>
      <c r="BR43477" s="1">
        <v>14.437169271736863</v>
      </c>
    </row>
    <row r="43478" spans="64:70" x14ac:dyDescent="0.2">
      <c r="BL43478" s="2">
        <v>43474</v>
      </c>
      <c r="BM43478" s="2">
        <v>68.330368704265922</v>
      </c>
      <c r="BR43478" s="1">
        <v>32.238211646744773</v>
      </c>
    </row>
    <row r="43479" spans="64:70" x14ac:dyDescent="0.2">
      <c r="BL43479" s="2">
        <v>43475</v>
      </c>
      <c r="BM43479" s="2">
        <v>68.330368704265922</v>
      </c>
      <c r="BR43479" s="1">
        <v>41.072922232604569</v>
      </c>
    </row>
    <row r="43480" spans="64:70" x14ac:dyDescent="0.2">
      <c r="BL43480" s="2">
        <v>43476</v>
      </c>
      <c r="BM43480" s="2">
        <v>68.330368704265922</v>
      </c>
      <c r="BR43480" s="1">
        <v>64.641222912913676</v>
      </c>
    </row>
    <row r="43481" spans="64:70" x14ac:dyDescent="0.2">
      <c r="BL43481" s="2">
        <v>43477</v>
      </c>
      <c r="BM43481" s="2">
        <v>68.330368704265922</v>
      </c>
      <c r="BR43481" s="1">
        <v>114.73658614218228</v>
      </c>
    </row>
    <row r="43482" spans="64:70" x14ac:dyDescent="0.2">
      <c r="BL43482" s="2">
        <v>43478</v>
      </c>
      <c r="BM43482" s="2">
        <v>68.330368704265922</v>
      </c>
      <c r="BR43482" s="1">
        <v>88.240314563265954</v>
      </c>
    </row>
    <row r="43483" spans="64:70" x14ac:dyDescent="0.2">
      <c r="BL43483" s="2">
        <v>43479</v>
      </c>
      <c r="BM43483" s="2">
        <v>68.330368704265922</v>
      </c>
      <c r="BR43483" s="1">
        <v>85.478672315247437</v>
      </c>
    </row>
    <row r="43484" spans="64:70" x14ac:dyDescent="0.2">
      <c r="BL43484" s="2">
        <v>43480</v>
      </c>
      <c r="BM43484" s="2">
        <v>68.330368704265922</v>
      </c>
      <c r="BR43484" s="1">
        <v>41.081548757858499</v>
      </c>
    </row>
    <row r="43485" spans="64:70" x14ac:dyDescent="0.2">
      <c r="BL43485" s="2">
        <v>43481</v>
      </c>
      <c r="BM43485" s="2">
        <v>68.330368704265922</v>
      </c>
      <c r="BR43485" s="1">
        <v>119.5537927439748</v>
      </c>
    </row>
    <row r="43486" spans="64:70" x14ac:dyDescent="0.2">
      <c r="BL43486" s="2">
        <v>43482</v>
      </c>
      <c r="BM43486" s="2">
        <v>68.330368704265922</v>
      </c>
      <c r="BR43486" s="1">
        <v>102.52647005707497</v>
      </c>
    </row>
    <row r="43487" spans="64:70" x14ac:dyDescent="0.2">
      <c r="BL43487" s="2">
        <v>43483</v>
      </c>
      <c r="BM43487" s="2">
        <v>68.330368704265922</v>
      </c>
      <c r="BR43487" s="1">
        <v>50.021561873385096</v>
      </c>
    </row>
    <row r="43488" spans="64:70" x14ac:dyDescent="0.2">
      <c r="BL43488" s="2">
        <v>43484</v>
      </c>
      <c r="BM43488" s="2">
        <v>68.330368704265922</v>
      </c>
      <c r="BR43488" s="1">
        <v>58.479298041929169</v>
      </c>
    </row>
    <row r="43489" spans="64:70" x14ac:dyDescent="0.2">
      <c r="BL43489" s="2">
        <v>43485</v>
      </c>
      <c r="BM43489" s="2">
        <v>68.330368704265922</v>
      </c>
      <c r="BR43489" s="1">
        <v>91.889344519862632</v>
      </c>
    </row>
    <row r="43490" spans="64:70" x14ac:dyDescent="0.2">
      <c r="BL43490" s="2">
        <v>43486</v>
      </c>
      <c r="BM43490" s="2">
        <v>68.330368704265922</v>
      </c>
      <c r="BR43490" s="1">
        <v>82.012407376753359</v>
      </c>
    </row>
    <row r="43491" spans="64:70" x14ac:dyDescent="0.2">
      <c r="BL43491" s="2">
        <v>43487</v>
      </c>
      <c r="BM43491" s="2">
        <v>68.330368704265922</v>
      </c>
      <c r="BR43491" s="1">
        <v>70.30172314163174</v>
      </c>
    </row>
    <row r="43492" spans="64:70" x14ac:dyDescent="0.2">
      <c r="BL43492" s="2">
        <v>43488</v>
      </c>
      <c r="BM43492" s="2">
        <v>68.330368704265922</v>
      </c>
      <c r="BR43492" s="1">
        <v>116.74668435867359</v>
      </c>
    </row>
    <row r="43493" spans="64:70" x14ac:dyDescent="0.2">
      <c r="BL43493" s="2">
        <v>43489</v>
      </c>
      <c r="BM43493" s="2">
        <v>68.330368704265922</v>
      </c>
      <c r="BR43493" s="1">
        <v>110.87371345712707</v>
      </c>
    </row>
    <row r="43494" spans="64:70" x14ac:dyDescent="0.2">
      <c r="BL43494" s="2">
        <v>43490</v>
      </c>
      <c r="BM43494" s="2">
        <v>68.330368704265922</v>
      </c>
      <c r="BR43494" s="1">
        <v>3.1277390679081378</v>
      </c>
    </row>
    <row r="43495" spans="64:70" x14ac:dyDescent="0.2">
      <c r="BL43495" s="2">
        <v>43491</v>
      </c>
      <c r="BM43495" s="2">
        <v>68.330368704265922</v>
      </c>
      <c r="BR43495" s="1">
        <v>54.675478259199721</v>
      </c>
    </row>
    <row r="43496" spans="64:70" x14ac:dyDescent="0.2">
      <c r="BL43496" s="2">
        <v>43492</v>
      </c>
      <c r="BM43496" s="2">
        <v>68.330368704265922</v>
      </c>
      <c r="BR43496" s="1">
        <v>55.896303126454498</v>
      </c>
    </row>
    <row r="43497" spans="64:70" x14ac:dyDescent="0.2">
      <c r="BL43497" s="2">
        <v>43493</v>
      </c>
      <c r="BM43497" s="2">
        <v>68.330368704265922</v>
      </c>
      <c r="BR43497" s="1">
        <v>33.702191362692631</v>
      </c>
    </row>
    <row r="43498" spans="64:70" x14ac:dyDescent="0.2">
      <c r="BL43498" s="2">
        <v>43494</v>
      </c>
      <c r="BM43498" s="2">
        <v>68.330368704265922</v>
      </c>
      <c r="BR43498" s="1">
        <v>103.08884173196505</v>
      </c>
    </row>
    <row r="43499" spans="64:70" x14ac:dyDescent="0.2">
      <c r="BL43499" s="2">
        <v>43495</v>
      </c>
      <c r="BM43499" s="2">
        <v>68.330368704265922</v>
      </c>
      <c r="BR43499" s="1">
        <v>57.150828438204215</v>
      </c>
    </row>
    <row r="43500" spans="64:70" x14ac:dyDescent="0.2">
      <c r="BL43500" s="2">
        <v>43496</v>
      </c>
      <c r="BM43500" s="2">
        <v>68.330368704265922</v>
      </c>
      <c r="BR43500" s="1">
        <v>125.74225923410116</v>
      </c>
    </row>
    <row r="43501" spans="64:70" x14ac:dyDescent="0.2">
      <c r="BL43501" s="2">
        <v>43497</v>
      </c>
      <c r="BM43501" s="2">
        <v>68.330368704265922</v>
      </c>
      <c r="BR43501" s="1">
        <v>52.558494247337066</v>
      </c>
    </row>
    <row r="43502" spans="64:70" x14ac:dyDescent="0.2">
      <c r="BL43502" s="2">
        <v>43498</v>
      </c>
      <c r="BM43502" s="2">
        <v>68.330368704265922</v>
      </c>
      <c r="BR43502" s="1">
        <v>28.567208856295807</v>
      </c>
    </row>
    <row r="43503" spans="64:70" x14ac:dyDescent="0.2">
      <c r="BL43503" s="2">
        <v>43499</v>
      </c>
      <c r="BM43503" s="2">
        <v>68.330368704265922</v>
      </c>
      <c r="BR43503" s="1">
        <v>68.349149505960682</v>
      </c>
    </row>
    <row r="43504" spans="64:70" x14ac:dyDescent="0.2">
      <c r="BL43504" s="2">
        <v>43500</v>
      </c>
      <c r="BM43504" s="2">
        <v>68.330368704265922</v>
      </c>
      <c r="BR43504" s="1">
        <v>42.772725937025527</v>
      </c>
    </row>
    <row r="43505" spans="64:70" x14ac:dyDescent="0.2">
      <c r="BL43505" s="2">
        <v>43501</v>
      </c>
      <c r="BM43505" s="2">
        <v>68.330368704265922</v>
      </c>
      <c r="BR43505" s="1">
        <v>36.274319205882122</v>
      </c>
    </row>
    <row r="43506" spans="64:70" x14ac:dyDescent="0.2">
      <c r="BL43506" s="2">
        <v>43502</v>
      </c>
      <c r="BM43506" s="2">
        <v>68.330368704265922</v>
      </c>
      <c r="BR43506" s="1">
        <v>83.529283202674904</v>
      </c>
    </row>
    <row r="43507" spans="64:70" x14ac:dyDescent="0.2">
      <c r="BL43507" s="2">
        <v>43503</v>
      </c>
      <c r="BM43507" s="2">
        <v>68.330368704265922</v>
      </c>
      <c r="BR43507" s="1">
        <v>128.62347311763062</v>
      </c>
    </row>
    <row r="43508" spans="64:70" x14ac:dyDescent="0.2">
      <c r="BL43508" s="2">
        <v>43504</v>
      </c>
      <c r="BM43508" s="2">
        <v>68.330368704265922</v>
      </c>
      <c r="BR43508" s="1">
        <v>7.8491987648682056</v>
      </c>
    </row>
    <row r="43509" spans="64:70" x14ac:dyDescent="0.2">
      <c r="BL43509" s="2">
        <v>43505</v>
      </c>
      <c r="BM43509" s="2">
        <v>68.330368704265922</v>
      </c>
      <c r="BR43509" s="1">
        <v>20.628229353028402</v>
      </c>
    </row>
    <row r="43510" spans="64:70" x14ac:dyDescent="0.2">
      <c r="BL43510" s="2">
        <v>43506</v>
      </c>
      <c r="BM43510" s="2">
        <v>68.330368704265922</v>
      </c>
      <c r="BR43510" s="1">
        <v>9.1426503458279882</v>
      </c>
    </row>
    <row r="43511" spans="64:70" x14ac:dyDescent="0.2">
      <c r="BL43511" s="2">
        <v>43507</v>
      </c>
      <c r="BM43511" s="2">
        <v>68.330368704265922</v>
      </c>
      <c r="BR43511" s="1">
        <v>37.386094330618178</v>
      </c>
    </row>
    <row r="43512" spans="64:70" x14ac:dyDescent="0.2">
      <c r="BL43512" s="2">
        <v>43508</v>
      </c>
      <c r="BM43512" s="2">
        <v>68.330368704265922</v>
      </c>
      <c r="BR43512" s="1">
        <v>113.37778383244826</v>
      </c>
    </row>
    <row r="43513" spans="64:70" x14ac:dyDescent="0.2">
      <c r="BL43513" s="2">
        <v>43509</v>
      </c>
      <c r="BM43513" s="2">
        <v>68.330368704265922</v>
      </c>
      <c r="BR43513" s="1">
        <v>11.37304826507544</v>
      </c>
    </row>
    <row r="43514" spans="64:70" x14ac:dyDescent="0.2">
      <c r="BL43514" s="2">
        <v>43510</v>
      </c>
      <c r="BM43514" s="2">
        <v>68.330368704265922</v>
      </c>
      <c r="BR43514" s="1">
        <v>126.76357110801082</v>
      </c>
    </row>
    <row r="43515" spans="64:70" x14ac:dyDescent="0.2">
      <c r="BL43515" s="2">
        <v>43511</v>
      </c>
      <c r="BM43515" s="2">
        <v>68.330368704265922</v>
      </c>
      <c r="BR43515" s="1">
        <v>70.373851185005478</v>
      </c>
    </row>
    <row r="43516" spans="64:70" x14ac:dyDescent="0.2">
      <c r="BL43516" s="2">
        <v>43512</v>
      </c>
      <c r="BM43516" s="2">
        <v>68.330368704265922</v>
      </c>
      <c r="BR43516" s="1">
        <v>124.32562170412957</v>
      </c>
    </row>
    <row r="43517" spans="64:70" x14ac:dyDescent="0.2">
      <c r="BL43517" s="2">
        <v>43513</v>
      </c>
      <c r="BM43517" s="2">
        <v>68.330368704265922</v>
      </c>
      <c r="BR43517" s="1">
        <v>100.10678780720788</v>
      </c>
    </row>
    <row r="43518" spans="64:70" x14ac:dyDescent="0.2">
      <c r="BL43518" s="2">
        <v>43514</v>
      </c>
      <c r="BM43518" s="2">
        <v>68.330368704265922</v>
      </c>
      <c r="BR43518" s="1">
        <v>78.484087614588603</v>
      </c>
    </row>
    <row r="43519" spans="64:70" x14ac:dyDescent="0.2">
      <c r="BL43519" s="2">
        <v>43515</v>
      </c>
      <c r="BM43519" s="2">
        <v>68.330368704265922</v>
      </c>
      <c r="BR43519" s="1">
        <v>112.72439208899688</v>
      </c>
    </row>
    <row r="43520" spans="64:70" x14ac:dyDescent="0.2">
      <c r="BL43520" s="2">
        <v>43516</v>
      </c>
      <c r="BM43520" s="2">
        <v>68.330368704265922</v>
      </c>
      <c r="BR43520" s="1">
        <v>130.01029280036857</v>
      </c>
    </row>
    <row r="43521" spans="64:70" x14ac:dyDescent="0.2">
      <c r="BL43521" s="2">
        <v>43517</v>
      </c>
      <c r="BM43521" s="2">
        <v>68.330368704265922</v>
      </c>
      <c r="BR43521" s="1">
        <v>104.88680361211733</v>
      </c>
    </row>
    <row r="43522" spans="64:70" x14ac:dyDescent="0.2">
      <c r="BL43522" s="2">
        <v>43518</v>
      </c>
      <c r="BM43522" s="2">
        <v>68.330368704265922</v>
      </c>
      <c r="BR43522" s="1">
        <v>15.097551247671433</v>
      </c>
    </row>
    <row r="43523" spans="64:70" x14ac:dyDescent="0.2">
      <c r="BL43523" s="2">
        <v>43519</v>
      </c>
      <c r="BM43523" s="2">
        <v>68.330368704265922</v>
      </c>
      <c r="BR43523" s="1">
        <v>59.153118008530456</v>
      </c>
    </row>
    <row r="43524" spans="64:70" x14ac:dyDescent="0.2">
      <c r="BL43524" s="2">
        <v>43520</v>
      </c>
      <c r="BM43524" s="2">
        <v>68.330368704265922</v>
      </c>
      <c r="BR43524" s="1">
        <v>21.961763195958738</v>
      </c>
    </row>
    <row r="43525" spans="64:70" x14ac:dyDescent="0.2">
      <c r="BL43525" s="2">
        <v>43521</v>
      </c>
      <c r="BM43525" s="2">
        <v>68.330368704265922</v>
      </c>
      <c r="BR43525" s="1">
        <v>55.663433456040636</v>
      </c>
    </row>
    <row r="43526" spans="64:70" x14ac:dyDescent="0.2">
      <c r="BL43526" s="2">
        <v>43522</v>
      </c>
      <c r="BM43526" s="2">
        <v>68.330368704265922</v>
      </c>
      <c r="BR43526" s="1">
        <v>122.92320688194958</v>
      </c>
    </row>
    <row r="43527" spans="64:70" x14ac:dyDescent="0.2">
      <c r="BL43527" s="2">
        <v>43523</v>
      </c>
      <c r="BM43527" s="2">
        <v>68.330368704265922</v>
      </c>
      <c r="BR43527" s="1">
        <v>30.053968474064888</v>
      </c>
    </row>
    <row r="43528" spans="64:70" x14ac:dyDescent="0.2">
      <c r="BL43528" s="2">
        <v>43524</v>
      </c>
      <c r="BM43528" s="2">
        <v>68.330368704265922</v>
      </c>
      <c r="BR43528" s="1">
        <v>52.562781662917885</v>
      </c>
    </row>
    <row r="43529" spans="64:70" x14ac:dyDescent="0.2">
      <c r="BL43529" s="2">
        <v>43525</v>
      </c>
      <c r="BM43529" s="2">
        <v>68.330368704265922</v>
      </c>
      <c r="BR43529" s="1">
        <v>43.968225739679539</v>
      </c>
    </row>
    <row r="43530" spans="64:70" x14ac:dyDescent="0.2">
      <c r="BL43530" s="2">
        <v>43526</v>
      </c>
      <c r="BM43530" s="2">
        <v>68.330368704265922</v>
      </c>
      <c r="BR43530" s="1">
        <v>15.32839881758828</v>
      </c>
    </row>
    <row r="43531" spans="64:70" x14ac:dyDescent="0.2">
      <c r="BL43531" s="2">
        <v>43527</v>
      </c>
      <c r="BM43531" s="2">
        <v>68.330368704265922</v>
      </c>
      <c r="BR43531" s="1">
        <v>63.151061500089654</v>
      </c>
    </row>
    <row r="43532" spans="64:70" x14ac:dyDescent="0.2">
      <c r="BL43532" s="2">
        <v>43528</v>
      </c>
      <c r="BM43532" s="2">
        <v>68.330368704265922</v>
      </c>
      <c r="BR43532" s="1">
        <v>83.485892071695801</v>
      </c>
    </row>
    <row r="43533" spans="64:70" x14ac:dyDescent="0.2">
      <c r="BL43533" s="2">
        <v>43529</v>
      </c>
      <c r="BM43533" s="2">
        <v>68.330368704265922</v>
      </c>
      <c r="BR43533" s="1">
        <v>101.51576477998613</v>
      </c>
    </row>
    <row r="43534" spans="64:70" x14ac:dyDescent="0.2">
      <c r="BL43534" s="2">
        <v>43530</v>
      </c>
      <c r="BM43534" s="2">
        <v>68.330368704265922</v>
      </c>
      <c r="BR43534" s="1">
        <v>111.72526760343216</v>
      </c>
    </row>
    <row r="43535" spans="64:70" x14ac:dyDescent="0.2">
      <c r="BL43535" s="2">
        <v>43531</v>
      </c>
      <c r="BM43535" s="2">
        <v>68.330368704265922</v>
      </c>
      <c r="BR43535" s="1">
        <v>127.09796488335202</v>
      </c>
    </row>
    <row r="43536" spans="64:70" x14ac:dyDescent="0.2">
      <c r="BL43536" s="2">
        <v>43532</v>
      </c>
      <c r="BM43536" s="2">
        <v>68.330368704265922</v>
      </c>
      <c r="BR43536" s="1">
        <v>66.347394545282143</v>
      </c>
    </row>
    <row r="43537" spans="64:70" x14ac:dyDescent="0.2">
      <c r="BL43537" s="2">
        <v>43533</v>
      </c>
      <c r="BM43537" s="2">
        <v>68.330368704265922</v>
      </c>
      <c r="BR43537" s="1">
        <v>36.997995105871766</v>
      </c>
    </row>
    <row r="43538" spans="64:70" x14ac:dyDescent="0.2">
      <c r="BL43538" s="2">
        <v>43534</v>
      </c>
      <c r="BM43538" s="2">
        <v>68.330368704265922</v>
      </c>
      <c r="BR43538" s="1">
        <v>51.424883493267558</v>
      </c>
    </row>
    <row r="43539" spans="64:70" x14ac:dyDescent="0.2">
      <c r="BL43539" s="2">
        <v>43535</v>
      </c>
      <c r="BM43539" s="2">
        <v>68.330368704265922</v>
      </c>
      <c r="BR43539" s="1">
        <v>37.745522942509254</v>
      </c>
    </row>
    <row r="43540" spans="64:70" x14ac:dyDescent="0.2">
      <c r="BL43540" s="2">
        <v>43536</v>
      </c>
      <c r="BM43540" s="2">
        <v>68.330368704265922</v>
      </c>
      <c r="BR43540" s="1">
        <v>120.9206551758128</v>
      </c>
    </row>
    <row r="43541" spans="64:70" x14ac:dyDescent="0.2">
      <c r="BL43541" s="2">
        <v>43537</v>
      </c>
      <c r="BM43541" s="2">
        <v>68.330368704265922</v>
      </c>
      <c r="BR43541" s="1">
        <v>32.87105018845115</v>
      </c>
    </row>
    <row r="43542" spans="64:70" x14ac:dyDescent="0.2">
      <c r="BL43542" s="2">
        <v>43538</v>
      </c>
      <c r="BM43542" s="2">
        <v>68.330368704265922</v>
      </c>
      <c r="BR43542" s="1">
        <v>61.872168699028506</v>
      </c>
    </row>
    <row r="43543" spans="64:70" x14ac:dyDescent="0.2">
      <c r="BL43543" s="2">
        <v>43539</v>
      </c>
      <c r="BM43543" s="2">
        <v>68.330368704265922</v>
      </c>
      <c r="BR43543" s="1">
        <v>49.623094392224587</v>
      </c>
    </row>
    <row r="43544" spans="64:70" x14ac:dyDescent="0.2">
      <c r="BL43544" s="2">
        <v>43540</v>
      </c>
      <c r="BM43544" s="2">
        <v>68.330368704265922</v>
      </c>
      <c r="BR43544" s="1">
        <v>10.497293693189036</v>
      </c>
    </row>
    <row r="43545" spans="64:70" x14ac:dyDescent="0.2">
      <c r="BL43545" s="2">
        <v>43541</v>
      </c>
      <c r="BM43545" s="2">
        <v>68.330368704265922</v>
      </c>
      <c r="BR43545" s="1">
        <v>91.473302756287822</v>
      </c>
    </row>
    <row r="43546" spans="64:70" x14ac:dyDescent="0.2">
      <c r="BL43546" s="2">
        <v>43542</v>
      </c>
      <c r="BM43546" s="2">
        <v>68.330368704265922</v>
      </c>
      <c r="BR43546" s="1">
        <v>5.7149554936154487</v>
      </c>
    </row>
    <row r="43547" spans="64:70" x14ac:dyDescent="0.2">
      <c r="BL43547" s="2">
        <v>43543</v>
      </c>
      <c r="BM43547" s="2">
        <v>68.330368704265922</v>
      </c>
      <c r="BR43547" s="1">
        <v>120.56613385837655</v>
      </c>
    </row>
    <row r="43548" spans="64:70" x14ac:dyDescent="0.2">
      <c r="BL43548" s="2">
        <v>43544</v>
      </c>
      <c r="BM43548" s="2">
        <v>68.330368704265922</v>
      </c>
      <c r="BR43548" s="1">
        <v>42.248403941347718</v>
      </c>
    </row>
    <row r="43549" spans="64:70" x14ac:dyDescent="0.2">
      <c r="BL43549" s="2">
        <v>43545</v>
      </c>
      <c r="BM43549" s="2">
        <v>68.330368704265922</v>
      </c>
      <c r="BR43549" s="1">
        <v>16.755621200329998</v>
      </c>
    </row>
    <row r="43550" spans="64:70" x14ac:dyDescent="0.2">
      <c r="BL43550" s="2">
        <v>43546</v>
      </c>
      <c r="BM43550" s="2">
        <v>68.330368704265922</v>
      </c>
      <c r="BR43550" s="1">
        <v>2.2674500459113602</v>
      </c>
    </row>
    <row r="43551" spans="64:70" x14ac:dyDescent="0.2">
      <c r="BL43551" s="2">
        <v>43547</v>
      </c>
      <c r="BM43551" s="2">
        <v>68.330368704265922</v>
      </c>
      <c r="BR43551" s="1">
        <v>21.256632041733539</v>
      </c>
    </row>
    <row r="43552" spans="64:70" x14ac:dyDescent="0.2">
      <c r="BL43552" s="2">
        <v>43548</v>
      </c>
      <c r="BM43552" s="2">
        <v>68.330368704265922</v>
      </c>
      <c r="BR43552" s="1">
        <v>26.597760687873503</v>
      </c>
    </row>
    <row r="43553" spans="64:70" x14ac:dyDescent="0.2">
      <c r="BL43553" s="2">
        <v>43549</v>
      </c>
      <c r="BM43553" s="2">
        <v>68.330368704265922</v>
      </c>
      <c r="BR43553" s="1">
        <v>41.057879913786095</v>
      </c>
    </row>
    <row r="43554" spans="64:70" x14ac:dyDescent="0.2">
      <c r="BL43554" s="2">
        <v>43550</v>
      </c>
      <c r="BM43554" s="2">
        <v>68.330368704265922</v>
      </c>
      <c r="BR43554" s="1">
        <v>6.4186522679799936</v>
      </c>
    </row>
    <row r="43555" spans="64:70" x14ac:dyDescent="0.2">
      <c r="BL43555" s="2">
        <v>43551</v>
      </c>
      <c r="BM43555" s="2">
        <v>68.330368704265922</v>
      </c>
      <c r="BR43555" s="1">
        <v>90.671776537075871</v>
      </c>
    </row>
    <row r="43556" spans="64:70" x14ac:dyDescent="0.2">
      <c r="BL43556" s="2">
        <v>43552</v>
      </c>
      <c r="BM43556" s="2">
        <v>68.330368704265922</v>
      </c>
      <c r="BR43556" s="1">
        <v>103.59731637092172</v>
      </c>
    </row>
    <row r="43557" spans="64:70" x14ac:dyDescent="0.2">
      <c r="BL43557" s="2">
        <v>43553</v>
      </c>
      <c r="BM43557" s="2">
        <v>68.330368704265922</v>
      </c>
      <c r="BR43557" s="1">
        <v>122.53925229344681</v>
      </c>
    </row>
    <row r="43558" spans="64:70" x14ac:dyDescent="0.2">
      <c r="BL43558" s="2">
        <v>43554</v>
      </c>
      <c r="BM43558" s="2">
        <v>68.330368704265922</v>
      </c>
      <c r="BR43558" s="1">
        <v>36.791915260227412</v>
      </c>
    </row>
    <row r="43559" spans="64:70" x14ac:dyDescent="0.2">
      <c r="BL43559" s="2">
        <v>43555</v>
      </c>
      <c r="BM43559" s="2">
        <v>68.330368704265922</v>
      </c>
      <c r="BR43559" s="1">
        <v>118.56952857264231</v>
      </c>
    </row>
    <row r="43560" spans="64:70" x14ac:dyDescent="0.2">
      <c r="BL43560" s="2">
        <v>43556</v>
      </c>
      <c r="BM43560" s="2">
        <v>68.330368704265922</v>
      </c>
      <c r="BR43560" s="1">
        <v>58.134282900244798</v>
      </c>
    </row>
    <row r="43561" spans="64:70" x14ac:dyDescent="0.2">
      <c r="BL43561" s="2">
        <v>43557</v>
      </c>
      <c r="BM43561" s="2">
        <v>68.330368704265922</v>
      </c>
      <c r="BR43561" s="1">
        <v>128.14414801796977</v>
      </c>
    </row>
    <row r="43562" spans="64:70" x14ac:dyDescent="0.2">
      <c r="BL43562" s="2">
        <v>43558</v>
      </c>
      <c r="BM43562" s="2">
        <v>68.330368704265922</v>
      </c>
      <c r="BR43562" s="1">
        <v>64.900004233826749</v>
      </c>
    </row>
    <row r="43563" spans="64:70" x14ac:dyDescent="0.2">
      <c r="BL43563" s="2">
        <v>43559</v>
      </c>
      <c r="BM43563" s="2">
        <v>68.330368704265922</v>
      </c>
      <c r="BR43563" s="1">
        <v>100.96339505680034</v>
      </c>
    </row>
    <row r="43564" spans="64:70" x14ac:dyDescent="0.2">
      <c r="BL43564" s="2">
        <v>43560</v>
      </c>
      <c r="BM43564" s="2">
        <v>68.330368704265922</v>
      </c>
      <c r="BR43564" s="1">
        <v>54.282633999625332</v>
      </c>
    </row>
    <row r="43565" spans="64:70" x14ac:dyDescent="0.2">
      <c r="BL43565" s="2">
        <v>43561</v>
      </c>
      <c r="BM43565" s="2">
        <v>68.330368704265922</v>
      </c>
      <c r="BR43565" s="1">
        <v>38.701234639568341</v>
      </c>
    </row>
    <row r="43566" spans="64:70" x14ac:dyDescent="0.2">
      <c r="BL43566" s="2">
        <v>43562</v>
      </c>
      <c r="BM43566" s="2">
        <v>68.330368704265922</v>
      </c>
      <c r="BR43566" s="1">
        <v>27.2894067145332</v>
      </c>
    </row>
    <row r="43567" spans="64:70" x14ac:dyDescent="0.2">
      <c r="BL43567" s="2">
        <v>43563</v>
      </c>
      <c r="BM43567" s="2">
        <v>68.330368704265922</v>
      </c>
      <c r="BR43567" s="1">
        <v>5.4135593494583389</v>
      </c>
    </row>
    <row r="43568" spans="64:70" x14ac:dyDescent="0.2">
      <c r="BL43568" s="2">
        <v>43564</v>
      </c>
      <c r="BM43568" s="2">
        <v>68.330368704265922</v>
      </c>
      <c r="BR43568" s="1">
        <v>29.051838635699013</v>
      </c>
    </row>
    <row r="43569" spans="64:70" x14ac:dyDescent="0.2">
      <c r="BL43569" s="2">
        <v>43565</v>
      </c>
      <c r="BM43569" s="2">
        <v>68.330368704265922</v>
      </c>
      <c r="BR43569" s="1">
        <v>80.740445177769246</v>
      </c>
    </row>
    <row r="43570" spans="64:70" x14ac:dyDescent="0.2">
      <c r="BL43570" s="2">
        <v>43566</v>
      </c>
      <c r="BM43570" s="2">
        <v>68.330368704265922</v>
      </c>
      <c r="BR43570" s="1">
        <v>40.433278216407004</v>
      </c>
    </row>
    <row r="43571" spans="64:70" x14ac:dyDescent="0.2">
      <c r="BL43571" s="2">
        <v>43567</v>
      </c>
      <c r="BM43571" s="2">
        <v>68.330368704265922</v>
      </c>
      <c r="BR43571" s="1">
        <v>7.3723834992501196</v>
      </c>
    </row>
    <row r="43572" spans="64:70" x14ac:dyDescent="0.2">
      <c r="BL43572" s="2">
        <v>43568</v>
      </c>
      <c r="BM43572" s="2">
        <v>68.330368704265922</v>
      </c>
      <c r="BR43572" s="1">
        <v>53.041333699826637</v>
      </c>
    </row>
    <row r="43573" spans="64:70" x14ac:dyDescent="0.2">
      <c r="BL43573" s="2">
        <v>43569</v>
      </c>
      <c r="BM43573" s="2">
        <v>68.330368704265922</v>
      </c>
      <c r="BR43573" s="1">
        <v>25.179699501768809</v>
      </c>
    </row>
    <row r="43574" spans="64:70" x14ac:dyDescent="0.2">
      <c r="BL43574" s="2">
        <v>43570</v>
      </c>
      <c r="BM43574" s="2">
        <v>68.330368704265922</v>
      </c>
      <c r="BR43574" s="1">
        <v>96.588343092700043</v>
      </c>
    </row>
    <row r="43575" spans="64:70" x14ac:dyDescent="0.2">
      <c r="BL43575" s="2">
        <v>43571</v>
      </c>
      <c r="BM43575" s="2">
        <v>68.330368704265922</v>
      </c>
      <c r="BR43575" s="1">
        <v>123.39835744206273</v>
      </c>
    </row>
    <row r="43576" spans="64:70" x14ac:dyDescent="0.2">
      <c r="BL43576" s="2">
        <v>43572</v>
      </c>
      <c r="BM43576" s="2">
        <v>68.330368704265922</v>
      </c>
      <c r="BR43576" s="1">
        <v>95.47574427545301</v>
      </c>
    </row>
    <row r="43577" spans="64:70" x14ac:dyDescent="0.2">
      <c r="BL43577" s="2">
        <v>43573</v>
      </c>
      <c r="BM43577" s="2">
        <v>68.330368704265922</v>
      </c>
      <c r="BR43577" s="1">
        <v>99.158881054660199</v>
      </c>
    </row>
    <row r="43578" spans="64:70" x14ac:dyDescent="0.2">
      <c r="BL43578" s="2">
        <v>43574</v>
      </c>
      <c r="BM43578" s="2">
        <v>68.330368704265922</v>
      </c>
      <c r="BR43578" s="1">
        <v>86.016314046439518</v>
      </c>
    </row>
    <row r="43579" spans="64:70" x14ac:dyDescent="0.2">
      <c r="BL43579" s="2">
        <v>43575</v>
      </c>
      <c r="BM43579" s="2">
        <v>68.330368704265922</v>
      </c>
      <c r="BR43579" s="1">
        <v>33.098736050010913</v>
      </c>
    </row>
    <row r="43580" spans="64:70" x14ac:dyDescent="0.2">
      <c r="BL43580" s="2">
        <v>43576</v>
      </c>
      <c r="BM43580" s="2">
        <v>68.330368704265922</v>
      </c>
      <c r="BR43580" s="1">
        <v>7.4806813334143243</v>
      </c>
    </row>
    <row r="43581" spans="64:70" x14ac:dyDescent="0.2">
      <c r="BL43581" s="2">
        <v>43577</v>
      </c>
      <c r="BM43581" s="2">
        <v>68.330368704265922</v>
      </c>
      <c r="BR43581" s="1">
        <v>73.450500803166861</v>
      </c>
    </row>
    <row r="43582" spans="64:70" x14ac:dyDescent="0.2">
      <c r="BL43582" s="2">
        <v>43578</v>
      </c>
      <c r="BM43582" s="2">
        <v>68.330368704265922</v>
      </c>
      <c r="BR43582" s="1">
        <v>98.368810477418165</v>
      </c>
    </row>
    <row r="43583" spans="64:70" x14ac:dyDescent="0.2">
      <c r="BL43583" s="2">
        <v>43579</v>
      </c>
      <c r="BM43583" s="2">
        <v>68.330368704265922</v>
      </c>
      <c r="BR43583" s="1">
        <v>53.398463676517807</v>
      </c>
    </row>
    <row r="43584" spans="64:70" x14ac:dyDescent="0.2">
      <c r="BL43584" s="2">
        <v>43580</v>
      </c>
      <c r="BM43584" s="2">
        <v>68.330368704265922</v>
      </c>
      <c r="BR43584" s="1">
        <v>67.796932925381569</v>
      </c>
    </row>
    <row r="43585" spans="64:70" x14ac:dyDescent="0.2">
      <c r="BL43585" s="2">
        <v>43581</v>
      </c>
      <c r="BM43585" s="2">
        <v>68.330368704265922</v>
      </c>
      <c r="BR43585" s="1">
        <v>13.810645488938903</v>
      </c>
    </row>
    <row r="43586" spans="64:70" x14ac:dyDescent="0.2">
      <c r="BL43586" s="2">
        <v>43582</v>
      </c>
      <c r="BM43586" s="2">
        <v>68.330368704265922</v>
      </c>
      <c r="BR43586" s="1">
        <v>49.270762999293552</v>
      </c>
    </row>
    <row r="43587" spans="64:70" x14ac:dyDescent="0.2">
      <c r="BL43587" s="2">
        <v>43583</v>
      </c>
      <c r="BM43587" s="2">
        <v>68.330368704265922</v>
      </c>
      <c r="BR43587" s="1">
        <v>74.367221761574015</v>
      </c>
    </row>
    <row r="43588" spans="64:70" x14ac:dyDescent="0.2">
      <c r="BL43588" s="2">
        <v>43584</v>
      </c>
      <c r="BM43588" s="2">
        <v>68.330368704265922</v>
      </c>
      <c r="BR43588" s="1">
        <v>122.6084034305406</v>
      </c>
    </row>
    <row r="43589" spans="64:70" x14ac:dyDescent="0.2">
      <c r="BL43589" s="2">
        <v>43585</v>
      </c>
      <c r="BM43589" s="2">
        <v>68.330368704265922</v>
      </c>
      <c r="BR43589" s="1">
        <v>61.485297337461631</v>
      </c>
    </row>
    <row r="43590" spans="64:70" x14ac:dyDescent="0.2">
      <c r="BL43590" s="2">
        <v>43586</v>
      </c>
      <c r="BM43590" s="2">
        <v>68.330368704265922</v>
      </c>
      <c r="BR43590" s="1">
        <v>57.82342928636011</v>
      </c>
    </row>
    <row r="43591" spans="64:70" x14ac:dyDescent="0.2">
      <c r="BL43591" s="2">
        <v>43587</v>
      </c>
      <c r="BM43591" s="2">
        <v>68.330368704265922</v>
      </c>
      <c r="BR43591" s="1">
        <v>7.6417525029145708</v>
      </c>
    </row>
    <row r="43592" spans="64:70" x14ac:dyDescent="0.2">
      <c r="BL43592" s="2">
        <v>43588</v>
      </c>
      <c r="BM43592" s="2">
        <v>68.330368704265922</v>
      </c>
      <c r="BR43592" s="1">
        <v>99.152211077517521</v>
      </c>
    </row>
    <row r="43593" spans="64:70" x14ac:dyDescent="0.2">
      <c r="BL43593" s="2">
        <v>43589</v>
      </c>
      <c r="BM43593" s="2">
        <v>68.330368704265922</v>
      </c>
      <c r="BR43593" s="1">
        <v>74.503347414824631</v>
      </c>
    </row>
    <row r="43594" spans="64:70" x14ac:dyDescent="0.2">
      <c r="BL43594" s="2">
        <v>43590</v>
      </c>
      <c r="BM43594" s="2">
        <v>68.330368704265922</v>
      </c>
      <c r="BR43594" s="1">
        <v>93.297861093179577</v>
      </c>
    </row>
    <row r="43595" spans="64:70" x14ac:dyDescent="0.2">
      <c r="BL43595" s="2">
        <v>43591</v>
      </c>
      <c r="BM43595" s="2">
        <v>68.330368704265922</v>
      </c>
      <c r="BR43595" s="1">
        <v>21.411004666913456</v>
      </c>
    </row>
    <row r="43596" spans="64:70" x14ac:dyDescent="0.2">
      <c r="BL43596" s="2">
        <v>43592</v>
      </c>
      <c r="BM43596" s="2">
        <v>68.330368704265922</v>
      </c>
      <c r="BR43596" s="1">
        <v>13.739482682115025</v>
      </c>
    </row>
    <row r="43597" spans="64:70" x14ac:dyDescent="0.2">
      <c r="BL43597" s="2">
        <v>43593</v>
      </c>
      <c r="BM43597" s="2">
        <v>68.330368704265922</v>
      </c>
      <c r="BR43597" s="1">
        <v>90.952555176963656</v>
      </c>
    </row>
    <row r="43598" spans="64:70" x14ac:dyDescent="0.2">
      <c r="BL43598" s="2">
        <v>43594</v>
      </c>
      <c r="BM43598" s="2">
        <v>68.330368704265922</v>
      </c>
      <c r="BR43598" s="1">
        <v>17.299257284342943</v>
      </c>
    </row>
    <row r="43599" spans="64:70" x14ac:dyDescent="0.2">
      <c r="BL43599" s="2">
        <v>43595</v>
      </c>
      <c r="BM43599" s="2">
        <v>68.330368704265922</v>
      </c>
      <c r="BR43599" s="1">
        <v>122.06780454671822</v>
      </c>
    </row>
    <row r="43600" spans="64:70" x14ac:dyDescent="0.2">
      <c r="BL43600" s="2">
        <v>43596</v>
      </c>
      <c r="BM43600" s="2">
        <v>68.330368704265922</v>
      </c>
      <c r="BR43600" s="1">
        <v>8.2080575213613969</v>
      </c>
    </row>
    <row r="43601" spans="64:70" x14ac:dyDescent="0.2">
      <c r="BL43601" s="2">
        <v>43597</v>
      </c>
      <c r="BM43601" s="2">
        <v>68.330368704265922</v>
      </c>
      <c r="BR43601" s="1">
        <v>126.82527657934862</v>
      </c>
    </row>
    <row r="43602" spans="64:70" x14ac:dyDescent="0.2">
      <c r="BL43602" s="2">
        <v>43598</v>
      </c>
      <c r="BM43602" s="2">
        <v>68.330368704265922</v>
      </c>
      <c r="BR43602" s="1">
        <v>55.985591844532948</v>
      </c>
    </row>
    <row r="43603" spans="64:70" x14ac:dyDescent="0.2">
      <c r="BL43603" s="2">
        <v>43599</v>
      </c>
      <c r="BM43603" s="2">
        <v>68.330368704265922</v>
      </c>
      <c r="BR43603" s="1">
        <v>2.6104898307968796</v>
      </c>
    </row>
    <row r="43604" spans="64:70" x14ac:dyDescent="0.2">
      <c r="BL43604" s="2">
        <v>43600</v>
      </c>
      <c r="BM43604" s="2">
        <v>68.330368704265922</v>
      </c>
      <c r="BR43604" s="1">
        <v>91.857065599966475</v>
      </c>
    </row>
    <row r="43605" spans="64:70" x14ac:dyDescent="0.2">
      <c r="BL43605" s="2">
        <v>43601</v>
      </c>
      <c r="BM43605" s="2">
        <v>68.330368704265922</v>
      </c>
      <c r="BR43605" s="1">
        <v>20.518502587460389</v>
      </c>
    </row>
    <row r="43606" spans="64:70" x14ac:dyDescent="0.2">
      <c r="BL43606" s="2">
        <v>43602</v>
      </c>
      <c r="BM43606" s="2">
        <v>68.330368704265922</v>
      </c>
      <c r="BR43606" s="1">
        <v>124.61799003429719</v>
      </c>
    </row>
    <row r="43607" spans="64:70" x14ac:dyDescent="0.2">
      <c r="BL43607" s="2">
        <v>43603</v>
      </c>
      <c r="BM43607" s="2">
        <v>68.330368704265922</v>
      </c>
      <c r="BR43607" s="1">
        <v>76.264004373864722</v>
      </c>
    </row>
    <row r="43608" spans="64:70" x14ac:dyDescent="0.2">
      <c r="BL43608" s="2">
        <v>43604</v>
      </c>
      <c r="BM43608" s="2">
        <v>68.330368704265922</v>
      </c>
      <c r="BR43608" s="1">
        <v>26.705298761118584</v>
      </c>
    </row>
    <row r="43609" spans="64:70" x14ac:dyDescent="0.2">
      <c r="BL43609" s="2">
        <v>43605</v>
      </c>
      <c r="BM43609" s="2">
        <v>68.330368704265922</v>
      </c>
      <c r="BR43609" s="1">
        <v>126.38010573914882</v>
      </c>
    </row>
    <row r="43610" spans="64:70" x14ac:dyDescent="0.2">
      <c r="BL43610" s="2">
        <v>43606</v>
      </c>
      <c r="BM43610" s="2">
        <v>68.330368704265922</v>
      </c>
      <c r="BR43610" s="1">
        <v>11.073324463405001</v>
      </c>
    </row>
    <row r="43611" spans="64:70" x14ac:dyDescent="0.2">
      <c r="BL43611" s="2">
        <v>43607</v>
      </c>
      <c r="BM43611" s="2">
        <v>68.330368704265922</v>
      </c>
      <c r="BR43611" s="1">
        <v>1.104175532363243</v>
      </c>
    </row>
    <row r="43612" spans="64:70" x14ac:dyDescent="0.2">
      <c r="BL43612" s="2">
        <v>43608</v>
      </c>
      <c r="BM43612" s="2">
        <v>68.330368704265922</v>
      </c>
      <c r="BR43612" s="1">
        <v>119.08601394692188</v>
      </c>
    </row>
    <row r="43613" spans="64:70" x14ac:dyDescent="0.2">
      <c r="BL43613" s="2">
        <v>43609</v>
      </c>
      <c r="BM43613" s="2">
        <v>68.330368704265922</v>
      </c>
      <c r="BR43613" s="1">
        <v>66.429160080209485</v>
      </c>
    </row>
    <row r="43614" spans="64:70" x14ac:dyDescent="0.2">
      <c r="BL43614" s="2">
        <v>43610</v>
      </c>
      <c r="BM43614" s="2">
        <v>68.330368704265922</v>
      </c>
      <c r="BR43614" s="1">
        <v>37.405735407396705</v>
      </c>
    </row>
    <row r="43615" spans="64:70" x14ac:dyDescent="0.2">
      <c r="BL43615" s="2">
        <v>43611</v>
      </c>
      <c r="BM43615" s="2">
        <v>68.330368704265922</v>
      </c>
      <c r="BR43615" s="1">
        <v>86.687034803646512</v>
      </c>
    </row>
    <row r="43616" spans="64:70" x14ac:dyDescent="0.2">
      <c r="BL43616" s="2">
        <v>43612</v>
      </c>
      <c r="BM43616" s="2">
        <v>68.330368704265922</v>
      </c>
      <c r="BR43616" s="1">
        <v>9.7486784103176802</v>
      </c>
    </row>
    <row r="43617" spans="64:70" x14ac:dyDescent="0.2">
      <c r="BL43617" s="2">
        <v>43613</v>
      </c>
      <c r="BM43617" s="2">
        <v>68.330368704265922</v>
      </c>
      <c r="BR43617" s="1">
        <v>127.02106326778058</v>
      </c>
    </row>
    <row r="43618" spans="64:70" x14ac:dyDescent="0.2">
      <c r="BL43618" s="2">
        <v>43614</v>
      </c>
      <c r="BM43618" s="2">
        <v>68.330368704265922</v>
      </c>
      <c r="BR43618" s="1">
        <v>4.6805838318530135</v>
      </c>
    </row>
    <row r="43619" spans="64:70" x14ac:dyDescent="0.2">
      <c r="BL43619" s="2">
        <v>43615</v>
      </c>
      <c r="BM43619" s="2">
        <v>68.330368704265922</v>
      </c>
      <c r="BR43619" s="1">
        <v>126.85052916009177</v>
      </c>
    </row>
    <row r="43620" spans="64:70" x14ac:dyDescent="0.2">
      <c r="BL43620" s="2">
        <v>43616</v>
      </c>
      <c r="BM43620" s="2">
        <v>68.330368704265922</v>
      </c>
      <c r="BR43620" s="1">
        <v>4.2150289853948237</v>
      </c>
    </row>
    <row r="43621" spans="64:70" x14ac:dyDescent="0.2">
      <c r="BL43621" s="2">
        <v>43617</v>
      </c>
      <c r="BM43621" s="2">
        <v>68.330368704265922</v>
      </c>
      <c r="BR43621" s="1">
        <v>93.848205669841732</v>
      </c>
    </row>
    <row r="43622" spans="64:70" x14ac:dyDescent="0.2">
      <c r="BL43622" s="2">
        <v>43618</v>
      </c>
      <c r="BM43622" s="2">
        <v>68.330368704265922</v>
      </c>
      <c r="BR43622" s="1">
        <v>62.765937669328153</v>
      </c>
    </row>
    <row r="43623" spans="64:70" x14ac:dyDescent="0.2">
      <c r="BL43623" s="2">
        <v>43619</v>
      </c>
      <c r="BM43623" s="2">
        <v>68.330368704265922</v>
      </c>
      <c r="BR43623" s="1">
        <v>68.438172124958001</v>
      </c>
    </row>
    <row r="43624" spans="64:70" x14ac:dyDescent="0.2">
      <c r="BL43624" s="2">
        <v>43620</v>
      </c>
      <c r="BM43624" s="2">
        <v>68.330368704265922</v>
      </c>
      <c r="BR43624" s="1">
        <v>124.7309853293972</v>
      </c>
    </row>
    <row r="43625" spans="64:70" x14ac:dyDescent="0.2">
      <c r="BL43625" s="2">
        <v>43621</v>
      </c>
      <c r="BM43625" s="2">
        <v>68.330368704265922</v>
      </c>
      <c r="BR43625" s="1">
        <v>72.692089964010947</v>
      </c>
    </row>
    <row r="43626" spans="64:70" x14ac:dyDescent="0.2">
      <c r="BL43626" s="2">
        <v>43622</v>
      </c>
      <c r="BM43626" s="2">
        <v>68.330368704265922</v>
      </c>
      <c r="BR43626" s="1">
        <v>115.49985961517372</v>
      </c>
    </row>
    <row r="43627" spans="64:70" x14ac:dyDescent="0.2">
      <c r="BL43627" s="2">
        <v>43623</v>
      </c>
      <c r="BM43627" s="2">
        <v>68.330368704265922</v>
      </c>
      <c r="BR43627" s="1">
        <v>36.865249666111552</v>
      </c>
    </row>
    <row r="43628" spans="64:70" x14ac:dyDescent="0.2">
      <c r="BL43628" s="2">
        <v>43624</v>
      </c>
      <c r="BM43628" s="2">
        <v>68.330368704265922</v>
      </c>
      <c r="BR43628" s="1">
        <v>5.2921042881781233</v>
      </c>
    </row>
    <row r="43629" spans="64:70" x14ac:dyDescent="0.2">
      <c r="BL43629" s="2">
        <v>43625</v>
      </c>
      <c r="BM43629" s="2">
        <v>68.330368704265922</v>
      </c>
      <c r="BR43629" s="1">
        <v>18.955023584957573</v>
      </c>
    </row>
    <row r="43630" spans="64:70" x14ac:dyDescent="0.2">
      <c r="BL43630" s="2">
        <v>43626</v>
      </c>
      <c r="BM43630" s="2">
        <v>68.330368704265922</v>
      </c>
      <c r="BR43630" s="1">
        <v>113.20698402109612</v>
      </c>
    </row>
    <row r="43631" spans="64:70" x14ac:dyDescent="0.2">
      <c r="BL43631" s="2">
        <v>43627</v>
      </c>
      <c r="BM43631" s="2">
        <v>68.330368704265922</v>
      </c>
      <c r="BR43631" s="1">
        <v>101.04998012456515</v>
      </c>
    </row>
    <row r="43632" spans="64:70" x14ac:dyDescent="0.2">
      <c r="BL43632" s="2">
        <v>43628</v>
      </c>
      <c r="BM43632" s="2">
        <v>68.330368704265922</v>
      </c>
      <c r="BR43632" s="1">
        <v>91.332539390348884</v>
      </c>
    </row>
    <row r="43633" spans="64:70" x14ac:dyDescent="0.2">
      <c r="BL43633" s="2">
        <v>43629</v>
      </c>
      <c r="BM43633" s="2">
        <v>68.330368704265922</v>
      </c>
      <c r="BR43633" s="1">
        <v>92.119387725626225</v>
      </c>
    </row>
    <row r="43634" spans="64:70" x14ac:dyDescent="0.2">
      <c r="BL43634" s="2">
        <v>43630</v>
      </c>
      <c r="BM43634" s="2">
        <v>68.330368704265922</v>
      </c>
      <c r="BR43634" s="1">
        <v>80.44618135247363</v>
      </c>
    </row>
    <row r="43635" spans="64:70" x14ac:dyDescent="0.2">
      <c r="BL43635" s="2">
        <v>43631</v>
      </c>
      <c r="BM43635" s="2">
        <v>68.330368704265922</v>
      </c>
      <c r="BR43635" s="1">
        <v>78.636584023371782</v>
      </c>
    </row>
    <row r="43636" spans="64:70" x14ac:dyDescent="0.2">
      <c r="BL43636" s="2">
        <v>43632</v>
      </c>
      <c r="BM43636" s="2">
        <v>68.330368704265922</v>
      </c>
      <c r="BR43636" s="1">
        <v>30.841213985921129</v>
      </c>
    </row>
    <row r="43637" spans="64:70" x14ac:dyDescent="0.2">
      <c r="BL43637" s="2">
        <v>43633</v>
      </c>
      <c r="BM43637" s="2">
        <v>68.330368704265922</v>
      </c>
      <c r="BR43637" s="1">
        <v>114.41121477016073</v>
      </c>
    </row>
    <row r="43638" spans="64:70" x14ac:dyDescent="0.2">
      <c r="BL43638" s="2">
        <v>43634</v>
      </c>
      <c r="BM43638" s="2">
        <v>68.330368704265922</v>
      </c>
      <c r="BR43638" s="1">
        <v>58.525065908498377</v>
      </c>
    </row>
    <row r="43639" spans="64:70" x14ac:dyDescent="0.2">
      <c r="BL43639" s="2">
        <v>43635</v>
      </c>
      <c r="BM43639" s="2">
        <v>68.330368704265922</v>
      </c>
      <c r="BR43639" s="1">
        <v>19.2053807792242</v>
      </c>
    </row>
    <row r="43640" spans="64:70" x14ac:dyDescent="0.2">
      <c r="BL43640" s="2">
        <v>43636</v>
      </c>
      <c r="BM43640" s="2">
        <v>68.330368704265922</v>
      </c>
      <c r="BR43640" s="1">
        <v>27.005988322071445</v>
      </c>
    </row>
    <row r="43641" spans="64:70" x14ac:dyDescent="0.2">
      <c r="BL43641" s="2">
        <v>43637</v>
      </c>
      <c r="BM43641" s="2">
        <v>68.330368704265922</v>
      </c>
      <c r="BR43641" s="1">
        <v>22.132705391947056</v>
      </c>
    </row>
    <row r="43642" spans="64:70" x14ac:dyDescent="0.2">
      <c r="BL43642" s="2">
        <v>43638</v>
      </c>
      <c r="BM43642" s="2">
        <v>68.330368704265922</v>
      </c>
      <c r="BR43642" s="1">
        <v>114.22917067130744</v>
      </c>
    </row>
    <row r="43643" spans="64:70" x14ac:dyDescent="0.2">
      <c r="BL43643" s="2">
        <v>43639</v>
      </c>
      <c r="BM43643" s="2">
        <v>68.330368704265922</v>
      </c>
      <c r="BR43643" s="1">
        <v>15.810693625826403</v>
      </c>
    </row>
    <row r="43644" spans="64:70" x14ac:dyDescent="0.2">
      <c r="BL43644" s="2">
        <v>43640</v>
      </c>
      <c r="BM43644" s="2">
        <v>68.330368704265922</v>
      </c>
      <c r="BR43644" s="1">
        <v>59.440097194254022</v>
      </c>
    </row>
    <row r="43645" spans="64:70" x14ac:dyDescent="0.2">
      <c r="BL43645" s="2">
        <v>43641</v>
      </c>
      <c r="BM43645" s="2">
        <v>68.330368704265922</v>
      </c>
      <c r="BR43645" s="1">
        <v>45.606599159703435</v>
      </c>
    </row>
    <row r="43646" spans="64:70" x14ac:dyDescent="0.2">
      <c r="BL43646" s="2">
        <v>43642</v>
      </c>
      <c r="BM43646" s="2">
        <v>68.330368704265922</v>
      </c>
      <c r="BR43646" s="1">
        <v>88.459953614273005</v>
      </c>
    </row>
    <row r="43647" spans="64:70" x14ac:dyDescent="0.2">
      <c r="BL43647" s="2">
        <v>43643</v>
      </c>
      <c r="BM43647" s="2">
        <v>68.330368704265922</v>
      </c>
      <c r="BR43647" s="1">
        <v>96.493472782866164</v>
      </c>
    </row>
    <row r="43648" spans="64:70" x14ac:dyDescent="0.2">
      <c r="BL43648" s="2">
        <v>43644</v>
      </c>
      <c r="BM43648" s="2">
        <v>68.330368704265922</v>
      </c>
      <c r="BR43648" s="1">
        <v>79.426601250077923</v>
      </c>
    </row>
    <row r="43649" spans="64:70" x14ac:dyDescent="0.2">
      <c r="BL43649" s="2">
        <v>43645</v>
      </c>
      <c r="BM43649" s="2">
        <v>68.330368704265922</v>
      </c>
      <c r="BR43649" s="1">
        <v>23.525871739466069</v>
      </c>
    </row>
    <row r="43650" spans="64:70" x14ac:dyDescent="0.2">
      <c r="BL43650" s="2">
        <v>43646</v>
      </c>
      <c r="BM43650" s="2">
        <v>68.330368704265922</v>
      </c>
      <c r="BR43650" s="1">
        <v>87.723059617113122</v>
      </c>
    </row>
    <row r="43651" spans="64:70" x14ac:dyDescent="0.2">
      <c r="BL43651" s="2">
        <v>43647</v>
      </c>
      <c r="BM43651" s="2">
        <v>68.330368704265922</v>
      </c>
      <c r="BR43651" s="1">
        <v>18.658674769479731</v>
      </c>
    </row>
    <row r="43652" spans="64:70" x14ac:dyDescent="0.2">
      <c r="BL43652" s="2">
        <v>43648</v>
      </c>
      <c r="BM43652" s="2">
        <v>68.330368704265922</v>
      </c>
      <c r="BR43652" s="1">
        <v>76.949368972097901</v>
      </c>
    </row>
    <row r="43653" spans="64:70" x14ac:dyDescent="0.2">
      <c r="BL43653" s="2">
        <v>43649</v>
      </c>
      <c r="BM43653" s="2">
        <v>68.330368704265922</v>
      </c>
      <c r="BR43653" s="1">
        <v>53.804530101889313</v>
      </c>
    </row>
    <row r="43654" spans="64:70" x14ac:dyDescent="0.2">
      <c r="BL43654" s="2">
        <v>43650</v>
      </c>
      <c r="BM43654" s="2">
        <v>68.330368704265922</v>
      </c>
      <c r="BR43654" s="1">
        <v>113.18427147504424</v>
      </c>
    </row>
    <row r="43655" spans="64:70" x14ac:dyDescent="0.2">
      <c r="BL43655" s="2">
        <v>43651</v>
      </c>
      <c r="BM43655" s="2">
        <v>68.330368704265922</v>
      </c>
      <c r="BR43655" s="1">
        <v>107.47714043419525</v>
      </c>
    </row>
    <row r="43656" spans="64:70" x14ac:dyDescent="0.2">
      <c r="BL43656" s="2">
        <v>43652</v>
      </c>
      <c r="BM43656" s="2">
        <v>68.330368704265922</v>
      </c>
      <c r="BR43656" s="1">
        <v>55.639679595198928</v>
      </c>
    </row>
    <row r="43657" spans="64:70" x14ac:dyDescent="0.2">
      <c r="BL43657" s="2">
        <v>43653</v>
      </c>
      <c r="BM43657" s="2">
        <v>68.330368704265922</v>
      </c>
      <c r="BR43657" s="1">
        <v>38.406588726047502</v>
      </c>
    </row>
    <row r="43658" spans="64:70" x14ac:dyDescent="0.2">
      <c r="BL43658" s="2">
        <v>43654</v>
      </c>
      <c r="BM43658" s="2">
        <v>68.330368704265922</v>
      </c>
      <c r="BR43658" s="1">
        <v>5.3664757045555547</v>
      </c>
    </row>
    <row r="43659" spans="64:70" x14ac:dyDescent="0.2">
      <c r="BL43659" s="2">
        <v>43655</v>
      </c>
      <c r="BM43659" s="2">
        <v>68.330368704265922</v>
      </c>
      <c r="BR43659" s="1">
        <v>29.631996046476942</v>
      </c>
    </row>
    <row r="43660" spans="64:70" x14ac:dyDescent="0.2">
      <c r="BL43660" s="2">
        <v>43656</v>
      </c>
      <c r="BM43660" s="2">
        <v>68.330368704265922</v>
      </c>
      <c r="BR43660" s="1">
        <v>38.979083621175178</v>
      </c>
    </row>
    <row r="43661" spans="64:70" x14ac:dyDescent="0.2">
      <c r="BL43661" s="2">
        <v>43657</v>
      </c>
      <c r="BM43661" s="2">
        <v>68.330368704265922</v>
      </c>
      <c r="BR43661" s="1">
        <v>1.8956615824929059</v>
      </c>
    </row>
    <row r="43662" spans="64:70" x14ac:dyDescent="0.2">
      <c r="BL43662" s="2">
        <v>43658</v>
      </c>
      <c r="BM43662" s="2">
        <v>68.330368704265922</v>
      </c>
      <c r="BR43662" s="1">
        <v>14.848909217131435</v>
      </c>
    </row>
    <row r="43663" spans="64:70" x14ac:dyDescent="0.2">
      <c r="BL43663" s="2">
        <v>43659</v>
      </c>
      <c r="BM43663" s="2">
        <v>68.330368704265922</v>
      </c>
      <c r="BR43663" s="1">
        <v>48.614413897556645</v>
      </c>
    </row>
    <row r="43664" spans="64:70" x14ac:dyDescent="0.2">
      <c r="BL43664" s="2">
        <v>43660</v>
      </c>
      <c r="BM43664" s="2">
        <v>68.330368704265922</v>
      </c>
      <c r="BR43664" s="1">
        <v>76.424782849284341</v>
      </c>
    </row>
    <row r="43665" spans="64:70" x14ac:dyDescent="0.2">
      <c r="BL43665" s="2">
        <v>43661</v>
      </c>
      <c r="BM43665" s="2">
        <v>68.330368704265922</v>
      </c>
      <c r="BR43665" s="1">
        <v>96.209534816687849</v>
      </c>
    </row>
    <row r="43666" spans="64:70" x14ac:dyDescent="0.2">
      <c r="BL43666" s="2">
        <v>43662</v>
      </c>
      <c r="BM43666" s="2">
        <v>68.330368704265922</v>
      </c>
      <c r="BR43666" s="1">
        <v>67.098902986809335</v>
      </c>
    </row>
    <row r="43667" spans="64:70" x14ac:dyDescent="0.2">
      <c r="BL43667" s="2">
        <v>43663</v>
      </c>
      <c r="BM43667" s="2">
        <v>68.330368704265922</v>
      </c>
      <c r="BR43667" s="1">
        <v>22.878752177541699</v>
      </c>
    </row>
    <row r="43668" spans="64:70" x14ac:dyDescent="0.2">
      <c r="BL43668" s="2">
        <v>43664</v>
      </c>
      <c r="BM43668" s="2">
        <v>68.330368704265922</v>
      </c>
      <c r="BR43668" s="1">
        <v>116.61824961619858</v>
      </c>
    </row>
    <row r="43669" spans="64:70" x14ac:dyDescent="0.2">
      <c r="BL43669" s="2">
        <v>43665</v>
      </c>
      <c r="BM43669" s="2">
        <v>68.330368704265922</v>
      </c>
      <c r="BR43669" s="1">
        <v>41.539797645929909</v>
      </c>
    </row>
    <row r="43670" spans="64:70" x14ac:dyDescent="0.2">
      <c r="BL43670" s="2">
        <v>43666</v>
      </c>
      <c r="BM43670" s="2">
        <v>68.330368704265922</v>
      </c>
      <c r="BR43670" s="1">
        <v>74.076051738219505</v>
      </c>
    </row>
    <row r="43671" spans="64:70" x14ac:dyDescent="0.2">
      <c r="BL43671" s="2">
        <v>43667</v>
      </c>
      <c r="BM43671" s="2">
        <v>68.330368704265922</v>
      </c>
      <c r="BR43671" s="1">
        <v>98.836578830738532</v>
      </c>
    </row>
    <row r="43672" spans="64:70" x14ac:dyDescent="0.2">
      <c r="BL43672" s="2">
        <v>43668</v>
      </c>
      <c r="BM43672" s="2">
        <v>68.330368704265922</v>
      </c>
      <c r="BR43672" s="1">
        <v>4.2431334755770962</v>
      </c>
    </row>
    <row r="43673" spans="64:70" x14ac:dyDescent="0.2">
      <c r="BL43673" s="2">
        <v>43669</v>
      </c>
      <c r="BM43673" s="2">
        <v>68.330368704265922</v>
      </c>
      <c r="BR43673" s="1">
        <v>122.67876207890505</v>
      </c>
    </row>
    <row r="43674" spans="64:70" x14ac:dyDescent="0.2">
      <c r="BL43674" s="2">
        <v>43670</v>
      </c>
      <c r="BM43674" s="2">
        <v>68.330368704265922</v>
      </c>
      <c r="BR43674" s="1">
        <v>115.72177971024077</v>
      </c>
    </row>
    <row r="43675" spans="64:70" x14ac:dyDescent="0.2">
      <c r="BL43675" s="2">
        <v>43671</v>
      </c>
      <c r="BM43675" s="2">
        <v>68.330368704265922</v>
      </c>
      <c r="BR43675" s="1">
        <v>24.329671875048192</v>
      </c>
    </row>
    <row r="43676" spans="64:70" x14ac:dyDescent="0.2">
      <c r="BL43676" s="2">
        <v>43672</v>
      </c>
      <c r="BM43676" s="2">
        <v>68.330368704265922</v>
      </c>
      <c r="BR43676" s="1">
        <v>40.36999373896542</v>
      </c>
    </row>
    <row r="43677" spans="64:70" x14ac:dyDescent="0.2">
      <c r="BL43677" s="2">
        <v>43673</v>
      </c>
      <c r="BM43677" s="2">
        <v>68.330368704265922</v>
      </c>
      <c r="BR43677" s="1">
        <v>105.31553043201758</v>
      </c>
    </row>
    <row r="43678" spans="64:70" x14ac:dyDescent="0.2">
      <c r="BL43678" s="2">
        <v>43674</v>
      </c>
      <c r="BM43678" s="2">
        <v>68.330368704265922</v>
      </c>
      <c r="BR43678" s="1">
        <v>126.01739201732501</v>
      </c>
    </row>
    <row r="43679" spans="64:70" x14ac:dyDescent="0.2">
      <c r="BL43679" s="2">
        <v>43675</v>
      </c>
      <c r="BM43679" s="2">
        <v>68.330368704265922</v>
      </c>
      <c r="BR43679" s="1">
        <v>74.649584382107932</v>
      </c>
    </row>
    <row r="43680" spans="64:70" x14ac:dyDescent="0.2">
      <c r="BL43680" s="2">
        <v>43676</v>
      </c>
      <c r="BM43680" s="2">
        <v>68.330368704265922</v>
      </c>
      <c r="BR43680" s="1">
        <v>50.744085739544786</v>
      </c>
    </row>
    <row r="43681" spans="64:70" x14ac:dyDescent="0.2">
      <c r="BL43681" s="2">
        <v>43677</v>
      </c>
      <c r="BM43681" s="2">
        <v>68.330368704265922</v>
      </c>
      <c r="BR43681" s="1">
        <v>102.10555118199865</v>
      </c>
    </row>
    <row r="43682" spans="64:70" x14ac:dyDescent="0.2">
      <c r="BL43682" s="2">
        <v>43678</v>
      </c>
      <c r="BM43682" s="2">
        <v>68.330368704265922</v>
      </c>
      <c r="BR43682" s="1">
        <v>74.925548952776651</v>
      </c>
    </row>
    <row r="43683" spans="64:70" x14ac:dyDescent="0.2">
      <c r="BL43683" s="2">
        <v>43679</v>
      </c>
      <c r="BM43683" s="2">
        <v>68.330368704265922</v>
      </c>
      <c r="BR43683" s="1">
        <v>41.498388354341429</v>
      </c>
    </row>
    <row r="43684" spans="64:70" x14ac:dyDescent="0.2">
      <c r="BL43684" s="2">
        <v>43680</v>
      </c>
      <c r="BM43684" s="2">
        <v>68.330368704265922</v>
      </c>
      <c r="BR43684" s="1">
        <v>69.817705727283922</v>
      </c>
    </row>
    <row r="43685" spans="64:70" x14ac:dyDescent="0.2">
      <c r="BL43685" s="2">
        <v>43681</v>
      </c>
      <c r="BM43685" s="2">
        <v>68.330368704265922</v>
      </c>
      <c r="BR43685" s="1">
        <v>112.0306303697155</v>
      </c>
    </row>
    <row r="43686" spans="64:70" x14ac:dyDescent="0.2">
      <c r="BL43686" s="2">
        <v>43682</v>
      </c>
      <c r="BM43686" s="2">
        <v>68.330368704265922</v>
      </c>
      <c r="BR43686" s="1">
        <v>44.59540000247226</v>
      </c>
    </row>
    <row r="43687" spans="64:70" x14ac:dyDescent="0.2">
      <c r="BL43687" s="2">
        <v>43683</v>
      </c>
      <c r="BM43687" s="2">
        <v>68.330368704265922</v>
      </c>
      <c r="BR43687" s="1">
        <v>109.15103473392271</v>
      </c>
    </row>
    <row r="43688" spans="64:70" x14ac:dyDescent="0.2">
      <c r="BL43688" s="2">
        <v>43684</v>
      </c>
      <c r="BM43688" s="2">
        <v>68.330368704265922</v>
      </c>
      <c r="BR43688" s="1">
        <v>2.002152194244232</v>
      </c>
    </row>
    <row r="43689" spans="64:70" x14ac:dyDescent="0.2">
      <c r="BL43689" s="2">
        <v>43685</v>
      </c>
      <c r="BM43689" s="2">
        <v>68.330368704265922</v>
      </c>
      <c r="BR43689" s="1">
        <v>94.785183612659992</v>
      </c>
    </row>
    <row r="43690" spans="64:70" x14ac:dyDescent="0.2">
      <c r="BL43690" s="2">
        <v>43686</v>
      </c>
      <c r="BM43690" s="2">
        <v>68.330368704265922</v>
      </c>
      <c r="BR43690" s="1">
        <v>107.65439706738785</v>
      </c>
    </row>
    <row r="43691" spans="64:70" x14ac:dyDescent="0.2">
      <c r="BL43691" s="2">
        <v>43687</v>
      </c>
      <c r="BM43691" s="2">
        <v>68.330368704265922</v>
      </c>
      <c r="BR43691" s="1">
        <v>126.98334628669939</v>
      </c>
    </row>
    <row r="43692" spans="64:70" x14ac:dyDescent="0.2">
      <c r="BL43692" s="2">
        <v>43688</v>
      </c>
      <c r="BM43692" s="2">
        <v>68.330368704265922</v>
      </c>
      <c r="BR43692" s="1">
        <v>122.65838972848964</v>
      </c>
    </row>
    <row r="43693" spans="64:70" x14ac:dyDescent="0.2">
      <c r="BL43693" s="2">
        <v>43689</v>
      </c>
      <c r="BM43693" s="2">
        <v>68.330368704265922</v>
      </c>
      <c r="BR43693" s="1">
        <v>18.707811875782298</v>
      </c>
    </row>
    <row r="43694" spans="64:70" x14ac:dyDescent="0.2">
      <c r="BL43694" s="2">
        <v>43690</v>
      </c>
      <c r="BM43694" s="2">
        <v>68.330368704265922</v>
      </c>
      <c r="BR43694" s="1">
        <v>41.239517925325359</v>
      </c>
    </row>
    <row r="43695" spans="64:70" x14ac:dyDescent="0.2">
      <c r="BL43695" s="2">
        <v>43691</v>
      </c>
      <c r="BM43695" s="2">
        <v>68.330368704265922</v>
      </c>
      <c r="BR43695" s="1">
        <v>15.331789096841007</v>
      </c>
    </row>
    <row r="43696" spans="64:70" x14ac:dyDescent="0.2">
      <c r="BL43696" s="2">
        <v>43692</v>
      </c>
      <c r="BM43696" s="2">
        <v>68.330368704265922</v>
      </c>
      <c r="BR43696" s="1">
        <v>56.456769839408693</v>
      </c>
    </row>
    <row r="43697" spans="64:70" x14ac:dyDescent="0.2">
      <c r="BL43697" s="2">
        <v>43693</v>
      </c>
      <c r="BM43697" s="2">
        <v>68.330368704265922</v>
      </c>
      <c r="BR43697" s="1">
        <v>48.518235203829263</v>
      </c>
    </row>
    <row r="43698" spans="64:70" x14ac:dyDescent="0.2">
      <c r="BL43698" s="2">
        <v>43694</v>
      </c>
      <c r="BM43698" s="2">
        <v>68.330368704265922</v>
      </c>
      <c r="BR43698" s="1">
        <v>31.092875677830293</v>
      </c>
    </row>
    <row r="43699" spans="64:70" x14ac:dyDescent="0.2">
      <c r="BL43699" s="2">
        <v>43695</v>
      </c>
      <c r="BM43699" s="2">
        <v>68.330368704265922</v>
      </c>
      <c r="BR43699" s="1">
        <v>23.398327518578682</v>
      </c>
    </row>
    <row r="43700" spans="64:70" x14ac:dyDescent="0.2">
      <c r="BL43700" s="2">
        <v>43696</v>
      </c>
      <c r="BM43700" s="2">
        <v>68.330368704265922</v>
      </c>
      <c r="BR43700" s="1">
        <v>35.709113269933923</v>
      </c>
    </row>
    <row r="43701" spans="64:70" x14ac:dyDescent="0.2">
      <c r="BL43701" s="2">
        <v>43697</v>
      </c>
      <c r="BM43701" s="2">
        <v>68.330368704265922</v>
      </c>
      <c r="BR43701" s="1">
        <v>127.27587558909546</v>
      </c>
    </row>
    <row r="43702" spans="64:70" x14ac:dyDescent="0.2">
      <c r="BL43702" s="2">
        <v>43698</v>
      </c>
      <c r="BM43702" s="2">
        <v>68.330368704265922</v>
      </c>
      <c r="BR43702" s="1">
        <v>104.88650744592856</v>
      </c>
    </row>
    <row r="43703" spans="64:70" x14ac:dyDescent="0.2">
      <c r="BL43703" s="2">
        <v>43699</v>
      </c>
      <c r="BM43703" s="2">
        <v>68.330368704265922</v>
      </c>
      <c r="BR43703" s="1">
        <v>23.654562273185277</v>
      </c>
    </row>
    <row r="43704" spans="64:70" x14ac:dyDescent="0.2">
      <c r="BL43704" s="2">
        <v>43700</v>
      </c>
      <c r="BM43704" s="2">
        <v>68.330368704265922</v>
      </c>
      <c r="BR43704" s="1">
        <v>15.903785264756678</v>
      </c>
    </row>
    <row r="43705" spans="64:70" x14ac:dyDescent="0.2">
      <c r="BL43705" s="2">
        <v>43701</v>
      </c>
      <c r="BM43705" s="2">
        <v>68.330368704265922</v>
      </c>
      <c r="BR43705" s="1">
        <v>72.85428894496367</v>
      </c>
    </row>
    <row r="43706" spans="64:70" x14ac:dyDescent="0.2">
      <c r="BL43706" s="2">
        <v>43702</v>
      </c>
      <c r="BM43706" s="2">
        <v>68.330368704265922</v>
      </c>
      <c r="BR43706" s="1">
        <v>24.297556649436743</v>
      </c>
    </row>
    <row r="43707" spans="64:70" x14ac:dyDescent="0.2">
      <c r="BL43707" s="2">
        <v>43703</v>
      </c>
      <c r="BM43707" s="2">
        <v>68.330368704265922</v>
      </c>
      <c r="BR43707" s="1">
        <v>39.312159993183101</v>
      </c>
    </row>
    <row r="43708" spans="64:70" x14ac:dyDescent="0.2">
      <c r="BL43708" s="2">
        <v>43704</v>
      </c>
      <c r="BM43708" s="2">
        <v>68.330368704265922</v>
      </c>
      <c r="BR43708" s="1">
        <v>38.116935711916895</v>
      </c>
    </row>
    <row r="43709" spans="64:70" x14ac:dyDescent="0.2">
      <c r="BL43709" s="2">
        <v>43705</v>
      </c>
      <c r="BM43709" s="2">
        <v>68.330368704265922</v>
      </c>
      <c r="BR43709" s="1">
        <v>27.691492626870129</v>
      </c>
    </row>
    <row r="43710" spans="64:70" x14ac:dyDescent="0.2">
      <c r="BL43710" s="2">
        <v>43706</v>
      </c>
      <c r="BM43710" s="2">
        <v>68.330368704265922</v>
      </c>
      <c r="BR43710" s="1">
        <v>113.57049545627679</v>
      </c>
    </row>
    <row r="43711" spans="64:70" x14ac:dyDescent="0.2">
      <c r="BL43711" s="2">
        <v>43707</v>
      </c>
      <c r="BM43711" s="2">
        <v>68.330368704265922</v>
      </c>
      <c r="BR43711" s="1">
        <v>40.946654045761548</v>
      </c>
    </row>
    <row r="43712" spans="64:70" x14ac:dyDescent="0.2">
      <c r="BL43712" s="2">
        <v>43708</v>
      </c>
      <c r="BM43712" s="2">
        <v>68.330368704265922</v>
      </c>
      <c r="BR43712" s="1">
        <v>20.865448937412154</v>
      </c>
    </row>
    <row r="43713" spans="64:70" x14ac:dyDescent="0.2">
      <c r="BL43713" s="2">
        <v>43709</v>
      </c>
      <c r="BM43713" s="2">
        <v>68.330368704265922</v>
      </c>
      <c r="BR43713" s="1">
        <v>9.7283242727445582</v>
      </c>
    </row>
    <row r="43714" spans="64:70" x14ac:dyDescent="0.2">
      <c r="BL43714" s="2">
        <v>43710</v>
      </c>
      <c r="BM43714" s="2">
        <v>68.330368704265922</v>
      </c>
      <c r="BR43714" s="1">
        <v>27.09007395664689</v>
      </c>
    </row>
    <row r="43715" spans="64:70" x14ac:dyDescent="0.2">
      <c r="BL43715" s="2">
        <v>43711</v>
      </c>
      <c r="BM43715" s="2">
        <v>68.330368704265922</v>
      </c>
      <c r="BR43715" s="1">
        <v>33.988313395520507</v>
      </c>
    </row>
    <row r="43716" spans="64:70" x14ac:dyDescent="0.2">
      <c r="BL43716" s="2">
        <v>43712</v>
      </c>
      <c r="BM43716" s="2">
        <v>68.330368704265922</v>
      </c>
      <c r="BR43716" s="1">
        <v>80.291796253354292</v>
      </c>
    </row>
    <row r="43717" spans="64:70" x14ac:dyDescent="0.2">
      <c r="BL43717" s="2">
        <v>43713</v>
      </c>
      <c r="BM43717" s="2">
        <v>68.330368704265922</v>
      </c>
      <c r="BR43717" s="1">
        <v>24.555125439607693</v>
      </c>
    </row>
    <row r="43718" spans="64:70" x14ac:dyDescent="0.2">
      <c r="BL43718" s="2">
        <v>43714</v>
      </c>
      <c r="BM43718" s="2">
        <v>68.330368704265922</v>
      </c>
      <c r="BR43718" s="1">
        <v>57.410391691193823</v>
      </c>
    </row>
    <row r="43719" spans="64:70" x14ac:dyDescent="0.2">
      <c r="BL43719" s="2">
        <v>43715</v>
      </c>
      <c r="BM43719" s="2">
        <v>68.330368704265922</v>
      </c>
      <c r="BR43719" s="1">
        <v>87.931260281065718</v>
      </c>
    </row>
    <row r="43720" spans="64:70" x14ac:dyDescent="0.2">
      <c r="BL43720" s="2">
        <v>43716</v>
      </c>
      <c r="BM43720" s="2">
        <v>68.330368704265922</v>
      </c>
      <c r="BR43720" s="1">
        <v>66.61569039614001</v>
      </c>
    </row>
    <row r="43721" spans="64:70" x14ac:dyDescent="0.2">
      <c r="BL43721" s="2">
        <v>43717</v>
      </c>
      <c r="BM43721" s="2">
        <v>68.330368704265922</v>
      </c>
      <c r="BR43721" s="1">
        <v>76.268397329953231</v>
      </c>
    </row>
    <row r="43722" spans="64:70" x14ac:dyDescent="0.2">
      <c r="BL43722" s="2">
        <v>43718</v>
      </c>
      <c r="BM43722" s="2">
        <v>68.330368704265922</v>
      </c>
      <c r="BR43722" s="1">
        <v>60.573479029045146</v>
      </c>
    </row>
    <row r="43723" spans="64:70" x14ac:dyDescent="0.2">
      <c r="BL43723" s="2">
        <v>43719</v>
      </c>
      <c r="BM43723" s="2">
        <v>68.330368704265922</v>
      </c>
      <c r="BR43723" s="1">
        <v>45.982937155743528</v>
      </c>
    </row>
    <row r="43724" spans="64:70" x14ac:dyDescent="0.2">
      <c r="BL43724" s="2">
        <v>43720</v>
      </c>
      <c r="BM43724" s="2">
        <v>68.330368704265922</v>
      </c>
      <c r="BR43724" s="1">
        <v>109.82863811607383</v>
      </c>
    </row>
    <row r="43725" spans="64:70" x14ac:dyDescent="0.2">
      <c r="BL43725" s="2">
        <v>43721</v>
      </c>
      <c r="BM43725" s="2">
        <v>68.330368704265922</v>
      </c>
      <c r="BR43725" s="1">
        <v>122.82996165722547</v>
      </c>
    </row>
    <row r="43726" spans="64:70" x14ac:dyDescent="0.2">
      <c r="BL43726" s="2">
        <v>43722</v>
      </c>
      <c r="BM43726" s="2">
        <v>68.330368704265922</v>
      </c>
      <c r="BR43726" s="1">
        <v>109.94563200705524</v>
      </c>
    </row>
    <row r="43727" spans="64:70" x14ac:dyDescent="0.2">
      <c r="BL43727" s="2">
        <v>43723</v>
      </c>
      <c r="BM43727" s="2">
        <v>68.330368704265922</v>
      </c>
      <c r="BR43727" s="1">
        <v>116.07584485526748</v>
      </c>
    </row>
    <row r="43728" spans="64:70" x14ac:dyDescent="0.2">
      <c r="BL43728" s="2">
        <v>43724</v>
      </c>
      <c r="BM43728" s="2">
        <v>68.330368704265922</v>
      </c>
      <c r="BR43728" s="1">
        <v>122.21948814882548</v>
      </c>
    </row>
    <row r="43729" spans="64:70" x14ac:dyDescent="0.2">
      <c r="BL43729" s="2">
        <v>43725</v>
      </c>
      <c r="BM43729" s="2">
        <v>68.330368704265922</v>
      </c>
      <c r="BR43729" s="1">
        <v>48.817738849551759</v>
      </c>
    </row>
    <row r="43730" spans="64:70" x14ac:dyDescent="0.2">
      <c r="BL43730" s="2">
        <v>43726</v>
      </c>
      <c r="BM43730" s="2">
        <v>68.330368704265922</v>
      </c>
      <c r="BR43730" s="1">
        <v>8.1112741441366012</v>
      </c>
    </row>
    <row r="43731" spans="64:70" x14ac:dyDescent="0.2">
      <c r="BL43731" s="2">
        <v>43727</v>
      </c>
      <c r="BM43731" s="2">
        <v>68.330368704265922</v>
      </c>
      <c r="BR43731" s="1">
        <v>104.85005810018204</v>
      </c>
    </row>
    <row r="43732" spans="64:70" x14ac:dyDescent="0.2">
      <c r="BL43732" s="2">
        <v>43728</v>
      </c>
      <c r="BM43732" s="2">
        <v>68.330368704265922</v>
      </c>
      <c r="BR43732" s="1">
        <v>55.584540244416857</v>
      </c>
    </row>
    <row r="43733" spans="64:70" x14ac:dyDescent="0.2">
      <c r="BL43733" s="2">
        <v>43729</v>
      </c>
      <c r="BM43733" s="2">
        <v>68.330368704265922</v>
      </c>
      <c r="BR43733" s="1">
        <v>121.48756491233503</v>
      </c>
    </row>
    <row r="43734" spans="64:70" x14ac:dyDescent="0.2">
      <c r="BL43734" s="2">
        <v>43730</v>
      </c>
      <c r="BM43734" s="2">
        <v>68.330368704265922</v>
      </c>
      <c r="BR43734" s="1">
        <v>122.42281768144922</v>
      </c>
    </row>
    <row r="43735" spans="64:70" x14ac:dyDescent="0.2">
      <c r="BL43735" s="2">
        <v>43731</v>
      </c>
      <c r="BM43735" s="2">
        <v>68.330368704265922</v>
      </c>
      <c r="BR43735" s="1">
        <v>124.33649290044288</v>
      </c>
    </row>
    <row r="43736" spans="64:70" x14ac:dyDescent="0.2">
      <c r="BL43736" s="2">
        <v>43732</v>
      </c>
      <c r="BM43736" s="2">
        <v>68.330368704265922</v>
      </c>
      <c r="BR43736" s="1">
        <v>103.70048843967398</v>
      </c>
    </row>
    <row r="43737" spans="64:70" x14ac:dyDescent="0.2">
      <c r="BL43737" s="2">
        <v>43733</v>
      </c>
      <c r="BM43737" s="2">
        <v>68.330368704265922</v>
      </c>
      <c r="BR43737" s="1">
        <v>63.70619134533068</v>
      </c>
    </row>
    <row r="43738" spans="64:70" x14ac:dyDescent="0.2">
      <c r="BL43738" s="2">
        <v>43734</v>
      </c>
      <c r="BM43738" s="2">
        <v>68.330368704265922</v>
      </c>
      <c r="BR43738" s="1">
        <v>27.654846065921063</v>
      </c>
    </row>
    <row r="43739" spans="64:70" x14ac:dyDescent="0.2">
      <c r="BL43739" s="2">
        <v>43735</v>
      </c>
      <c r="BM43739" s="2">
        <v>68.330368704265922</v>
      </c>
      <c r="BR43739" s="1">
        <v>12.061068378398559</v>
      </c>
    </row>
    <row r="43740" spans="64:70" x14ac:dyDescent="0.2">
      <c r="BL43740" s="2">
        <v>43736</v>
      </c>
      <c r="BM43740" s="2">
        <v>68.330368704265922</v>
      </c>
      <c r="BR43740" s="1">
        <v>50.256300079915988</v>
      </c>
    </row>
    <row r="43741" spans="64:70" x14ac:dyDescent="0.2">
      <c r="BL43741" s="2">
        <v>43737</v>
      </c>
      <c r="BM43741" s="2">
        <v>68.330368704265922</v>
      </c>
      <c r="BR43741" s="1">
        <v>21.5690853129977</v>
      </c>
    </row>
    <row r="43742" spans="64:70" x14ac:dyDescent="0.2">
      <c r="BL43742" s="2">
        <v>43738</v>
      </c>
      <c r="BM43742" s="2">
        <v>68.330368704265922</v>
      </c>
      <c r="BR43742" s="1">
        <v>76.206370498149127</v>
      </c>
    </row>
    <row r="43743" spans="64:70" x14ac:dyDescent="0.2">
      <c r="BL43743" s="2">
        <v>43739</v>
      </c>
      <c r="BM43743" s="2">
        <v>68.330368704265922</v>
      </c>
      <c r="BR43743" s="1">
        <v>37.103491131687164</v>
      </c>
    </row>
    <row r="43744" spans="64:70" x14ac:dyDescent="0.2">
      <c r="BL43744" s="2">
        <v>43740</v>
      </c>
      <c r="BM43744" s="2">
        <v>68.330368704265922</v>
      </c>
      <c r="BR43744" s="1">
        <v>19.234840070125571</v>
      </c>
    </row>
    <row r="43745" spans="64:70" x14ac:dyDescent="0.2">
      <c r="BL43745" s="2">
        <v>43741</v>
      </c>
      <c r="BM43745" s="2">
        <v>68.330368704265922</v>
      </c>
      <c r="BR43745" s="1">
        <v>63.357002980219292</v>
      </c>
    </row>
    <row r="43746" spans="64:70" x14ac:dyDescent="0.2">
      <c r="BL43746" s="2">
        <v>43742</v>
      </c>
      <c r="BM43746" s="2">
        <v>68.330368704265922</v>
      </c>
      <c r="BR43746" s="1">
        <v>11.813856527724013</v>
      </c>
    </row>
    <row r="43747" spans="64:70" x14ac:dyDescent="0.2">
      <c r="BL43747" s="2">
        <v>43743</v>
      </c>
      <c r="BM43747" s="2">
        <v>68.330368704265922</v>
      </c>
      <c r="BR43747" s="1">
        <v>38.867695910262043</v>
      </c>
    </row>
    <row r="43748" spans="64:70" x14ac:dyDescent="0.2">
      <c r="BL43748" s="2">
        <v>43744</v>
      </c>
      <c r="BM43748" s="2">
        <v>68.330368704265922</v>
      </c>
      <c r="BR43748" s="1">
        <v>62.231382395117734</v>
      </c>
    </row>
    <row r="43749" spans="64:70" x14ac:dyDescent="0.2">
      <c r="BL43749" s="2">
        <v>43745</v>
      </c>
      <c r="BM43749" s="2">
        <v>68.330368704265922</v>
      </c>
      <c r="BR43749" s="1">
        <v>15.356741819287336</v>
      </c>
    </row>
    <row r="43750" spans="64:70" x14ac:dyDescent="0.2">
      <c r="BL43750" s="2">
        <v>43746</v>
      </c>
      <c r="BM43750" s="2">
        <v>68.330368704265922</v>
      </c>
      <c r="BR43750" s="1">
        <v>77.534878226517677</v>
      </c>
    </row>
    <row r="43751" spans="64:70" x14ac:dyDescent="0.2">
      <c r="BL43751" s="2">
        <v>43747</v>
      </c>
      <c r="BM43751" s="2">
        <v>68.330368704265922</v>
      </c>
      <c r="BR43751" s="1">
        <v>69.665138508533474</v>
      </c>
    </row>
    <row r="43752" spans="64:70" x14ac:dyDescent="0.2">
      <c r="BL43752" s="2">
        <v>43748</v>
      </c>
      <c r="BM43752" s="2">
        <v>68.330368704265922</v>
      </c>
      <c r="BR43752" s="1">
        <v>33.013949011436026</v>
      </c>
    </row>
    <row r="43753" spans="64:70" x14ac:dyDescent="0.2">
      <c r="BL43753" s="2">
        <v>43749</v>
      </c>
      <c r="BM43753" s="2">
        <v>68.330368704265922</v>
      </c>
      <c r="BR43753" s="1">
        <v>97.422128845408523</v>
      </c>
    </row>
    <row r="43754" spans="64:70" x14ac:dyDescent="0.2">
      <c r="BL43754" s="2">
        <v>43750</v>
      </c>
      <c r="BM43754" s="2">
        <v>68.330368704265922</v>
      </c>
      <c r="BR43754" s="1">
        <v>104.30939359146068</v>
      </c>
    </row>
    <row r="43755" spans="64:70" x14ac:dyDescent="0.2">
      <c r="BL43755" s="2">
        <v>43751</v>
      </c>
      <c r="BM43755" s="2">
        <v>68.330368704265922</v>
      </c>
      <c r="BR43755" s="1">
        <v>101.9202737659411</v>
      </c>
    </row>
    <row r="43756" spans="64:70" x14ac:dyDescent="0.2">
      <c r="BL43756" s="2">
        <v>43752</v>
      </c>
      <c r="BM43756" s="2">
        <v>68.330368704265922</v>
      </c>
      <c r="BR43756" s="1">
        <v>117.03795280895766</v>
      </c>
    </row>
    <row r="43757" spans="64:70" x14ac:dyDescent="0.2">
      <c r="BL43757" s="2">
        <v>43753</v>
      </c>
      <c r="BM43757" s="2">
        <v>68.330368704265922</v>
      </c>
      <c r="BR43757" s="1">
        <v>59.735933830169486</v>
      </c>
    </row>
    <row r="43758" spans="64:70" x14ac:dyDescent="0.2">
      <c r="BL43758" s="2">
        <v>43754</v>
      </c>
      <c r="BM43758" s="2">
        <v>68.330368704265922</v>
      </c>
      <c r="BR43758" s="1">
        <v>106.72196942397746</v>
      </c>
    </row>
    <row r="43759" spans="64:70" x14ac:dyDescent="0.2">
      <c r="BL43759" s="2">
        <v>43755</v>
      </c>
      <c r="BM43759" s="2">
        <v>68.330368704265922</v>
      </c>
      <c r="BR43759" s="1">
        <v>4.5739275434917914</v>
      </c>
    </row>
    <row r="43760" spans="64:70" x14ac:dyDescent="0.2">
      <c r="BL43760" s="2">
        <v>43756</v>
      </c>
      <c r="BM43760" s="2">
        <v>68.330368704265922</v>
      </c>
      <c r="BR43760" s="1">
        <v>8.6251657524921796</v>
      </c>
    </row>
    <row r="43761" spans="64:70" x14ac:dyDescent="0.2">
      <c r="BL43761" s="2">
        <v>43757</v>
      </c>
      <c r="BM43761" s="2">
        <v>68.330368704265922</v>
      </c>
      <c r="BR43761" s="1">
        <v>5.6387032401668904</v>
      </c>
    </row>
    <row r="43762" spans="64:70" x14ac:dyDescent="0.2">
      <c r="BL43762" s="2">
        <v>43758</v>
      </c>
      <c r="BM43762" s="2">
        <v>68.330368704265922</v>
      </c>
      <c r="BR43762" s="1">
        <v>120.49207106170827</v>
      </c>
    </row>
    <row r="43763" spans="64:70" x14ac:dyDescent="0.2">
      <c r="BL43763" s="2">
        <v>43759</v>
      </c>
      <c r="BM43763" s="2">
        <v>68.330368704265922</v>
      </c>
      <c r="BR43763" s="1">
        <v>15.202735263661182</v>
      </c>
    </row>
    <row r="43764" spans="64:70" x14ac:dyDescent="0.2">
      <c r="BL43764" s="2">
        <v>43760</v>
      </c>
      <c r="BM43764" s="2">
        <v>68.330368704265922</v>
      </c>
      <c r="BR43764" s="1">
        <v>85.839208225268592</v>
      </c>
    </row>
    <row r="43765" spans="64:70" x14ac:dyDescent="0.2">
      <c r="BL43765" s="2">
        <v>43761</v>
      </c>
      <c r="BM43765" s="2">
        <v>68.330368704265922</v>
      </c>
      <c r="BR43765" s="1">
        <v>60.242891005700912</v>
      </c>
    </row>
    <row r="43766" spans="64:70" x14ac:dyDescent="0.2">
      <c r="BL43766" s="2">
        <v>43762</v>
      </c>
      <c r="BM43766" s="2">
        <v>68.330368704265922</v>
      </c>
      <c r="BR43766" s="1">
        <v>25.330182168716803</v>
      </c>
    </row>
    <row r="43767" spans="64:70" x14ac:dyDescent="0.2">
      <c r="BL43767" s="2">
        <v>43763</v>
      </c>
      <c r="BM43767" s="2">
        <v>68.330368704265922</v>
      </c>
      <c r="BR43767" s="1">
        <v>88.575162314357627</v>
      </c>
    </row>
    <row r="43768" spans="64:70" x14ac:dyDescent="0.2">
      <c r="BL43768" s="2">
        <v>43764</v>
      </c>
      <c r="BM43768" s="2">
        <v>68.330368704265922</v>
      </c>
      <c r="BR43768" s="1">
        <v>32.832076486165803</v>
      </c>
    </row>
    <row r="43769" spans="64:70" x14ac:dyDescent="0.2">
      <c r="BL43769" s="2">
        <v>43765</v>
      </c>
      <c r="BM43769" s="2">
        <v>68.330368704265922</v>
      </c>
      <c r="BR43769" s="1">
        <v>19.334459873168939</v>
      </c>
    </row>
    <row r="43770" spans="64:70" x14ac:dyDescent="0.2">
      <c r="BL43770" s="2">
        <v>43766</v>
      </c>
      <c r="BM43770" s="2">
        <v>68.330368704265922</v>
      </c>
      <c r="BR43770" s="1">
        <v>103.46703290690688</v>
      </c>
    </row>
    <row r="43771" spans="64:70" x14ac:dyDescent="0.2">
      <c r="BL43771" s="2">
        <v>43767</v>
      </c>
      <c r="BM43771" s="2">
        <v>68.330368704265922</v>
      </c>
      <c r="BR43771" s="1">
        <v>85.192927102889328</v>
      </c>
    </row>
    <row r="43772" spans="64:70" x14ac:dyDescent="0.2">
      <c r="BL43772" s="2">
        <v>43768</v>
      </c>
      <c r="BM43772" s="2">
        <v>68.330368704265922</v>
      </c>
      <c r="BR43772" s="1">
        <v>0.5128165036245349</v>
      </c>
    </row>
    <row r="43773" spans="64:70" x14ac:dyDescent="0.2">
      <c r="BL43773" s="2">
        <v>43769</v>
      </c>
      <c r="BM43773" s="2">
        <v>68.330368704265922</v>
      </c>
      <c r="BR43773" s="1">
        <v>68.760583662698778</v>
      </c>
    </row>
    <row r="43774" spans="64:70" x14ac:dyDescent="0.2">
      <c r="BL43774" s="2">
        <v>43770</v>
      </c>
      <c r="BM43774" s="2">
        <v>68.330368704265922</v>
      </c>
      <c r="BR43774" s="1">
        <v>96.03353102032851</v>
      </c>
    </row>
    <row r="43775" spans="64:70" x14ac:dyDescent="0.2">
      <c r="BL43775" s="2">
        <v>43771</v>
      </c>
      <c r="BM43775" s="2">
        <v>68.330368704265922</v>
      </c>
      <c r="BR43775" s="1">
        <v>92.523307532330946</v>
      </c>
    </row>
    <row r="43776" spans="64:70" x14ac:dyDescent="0.2">
      <c r="BL43776" s="2">
        <v>43772</v>
      </c>
      <c r="BM43776" s="2">
        <v>68.330368704265922</v>
      </c>
      <c r="BR43776" s="1">
        <v>42.517384833319241</v>
      </c>
    </row>
    <row r="43777" spans="64:70" x14ac:dyDescent="0.2">
      <c r="BL43777" s="2">
        <v>43773</v>
      </c>
      <c r="BM43777" s="2">
        <v>68.330368704265922</v>
      </c>
      <c r="BR43777" s="1">
        <v>90.756597759924446</v>
      </c>
    </row>
    <row r="43778" spans="64:70" x14ac:dyDescent="0.2">
      <c r="BL43778" s="2">
        <v>43774</v>
      </c>
      <c r="BM43778" s="2">
        <v>68.330368704265922</v>
      </c>
      <c r="BR43778" s="1">
        <v>97.451075905444284</v>
      </c>
    </row>
    <row r="43779" spans="64:70" x14ac:dyDescent="0.2">
      <c r="BL43779" s="2">
        <v>43775</v>
      </c>
      <c r="BM43779" s="2">
        <v>68.330368704265922</v>
      </c>
      <c r="BR43779" s="1">
        <v>90.032248841151059</v>
      </c>
    </row>
    <row r="43780" spans="64:70" x14ac:dyDescent="0.2">
      <c r="BL43780" s="2">
        <v>43776</v>
      </c>
      <c r="BM43780" s="2">
        <v>68.330368704265922</v>
      </c>
      <c r="BR43780" s="1">
        <v>3.6986991065166563</v>
      </c>
    </row>
    <row r="43781" spans="64:70" x14ac:dyDescent="0.2">
      <c r="BL43781" s="2">
        <v>43777</v>
      </c>
      <c r="BM43781" s="2">
        <v>68.330368704265922</v>
      </c>
      <c r="BR43781" s="1">
        <v>119.0043073015059</v>
      </c>
    </row>
    <row r="43782" spans="64:70" x14ac:dyDescent="0.2">
      <c r="BL43782" s="2">
        <v>43778</v>
      </c>
      <c r="BM43782" s="2">
        <v>68.330368704265922</v>
      </c>
      <c r="BR43782" s="1">
        <v>2.6993129621609029</v>
      </c>
    </row>
    <row r="43783" spans="64:70" x14ac:dyDescent="0.2">
      <c r="BL43783" s="2">
        <v>43779</v>
      </c>
      <c r="BM43783" s="2">
        <v>68.330368704265922</v>
      </c>
      <c r="BR43783" s="1">
        <v>88.107021046245862</v>
      </c>
    </row>
    <row r="43784" spans="64:70" x14ac:dyDescent="0.2">
      <c r="BL43784" s="2">
        <v>43780</v>
      </c>
      <c r="BM43784" s="2">
        <v>68.330368704265922</v>
      </c>
      <c r="BR43784" s="1">
        <v>16.538810262458199</v>
      </c>
    </row>
    <row r="43785" spans="64:70" x14ac:dyDescent="0.2">
      <c r="BL43785" s="2">
        <v>43781</v>
      </c>
      <c r="BM43785" s="2">
        <v>68.330368704265922</v>
      </c>
      <c r="BR43785" s="1">
        <v>47.380989478280227</v>
      </c>
    </row>
    <row r="43786" spans="64:70" x14ac:dyDescent="0.2">
      <c r="BL43786" s="2">
        <v>43782</v>
      </c>
      <c r="BM43786" s="2">
        <v>68.330368704265922</v>
      </c>
      <c r="BR43786" s="1">
        <v>30.101533199123807</v>
      </c>
    </row>
    <row r="43787" spans="64:70" x14ac:dyDescent="0.2">
      <c r="BL43787" s="2">
        <v>43783</v>
      </c>
      <c r="BM43787" s="2">
        <v>68.330368704265922</v>
      </c>
      <c r="BR43787" s="1">
        <v>37.490338860691182</v>
      </c>
    </row>
    <row r="43788" spans="64:70" x14ac:dyDescent="0.2">
      <c r="BL43788" s="2">
        <v>43784</v>
      </c>
      <c r="BM43788" s="2">
        <v>68.330368704265922</v>
      </c>
      <c r="BR43788" s="1">
        <v>114.06643369516196</v>
      </c>
    </row>
    <row r="43789" spans="64:70" x14ac:dyDescent="0.2">
      <c r="BL43789" s="2">
        <v>43785</v>
      </c>
      <c r="BM43789" s="2">
        <v>68.330368704265922</v>
      </c>
      <c r="BR43789" s="1">
        <v>102.71397257986969</v>
      </c>
    </row>
    <row r="43790" spans="64:70" x14ac:dyDescent="0.2">
      <c r="BL43790" s="2">
        <v>43786</v>
      </c>
      <c r="BM43790" s="2">
        <v>68.330368704265922</v>
      </c>
      <c r="BR43790" s="1">
        <v>9.3483403059818073</v>
      </c>
    </row>
    <row r="43791" spans="64:70" x14ac:dyDescent="0.2">
      <c r="BL43791" s="2">
        <v>43787</v>
      </c>
      <c r="BM43791" s="2">
        <v>68.330368704265922</v>
      </c>
      <c r="BR43791" s="1">
        <v>122.99082382846173</v>
      </c>
    </row>
    <row r="43792" spans="64:70" x14ac:dyDescent="0.2">
      <c r="BL43792" s="2">
        <v>43788</v>
      </c>
      <c r="BM43792" s="2">
        <v>68.330368704265922</v>
      </c>
      <c r="BR43792" s="1">
        <v>86.354868601318927</v>
      </c>
    </row>
    <row r="43793" spans="64:70" x14ac:dyDescent="0.2">
      <c r="BL43793" s="2">
        <v>43789</v>
      </c>
      <c r="BM43793" s="2">
        <v>68.330368704265922</v>
      </c>
      <c r="BR43793" s="1">
        <v>0.42527185593191064</v>
      </c>
    </row>
    <row r="43794" spans="64:70" x14ac:dyDescent="0.2">
      <c r="BL43794" s="2">
        <v>43790</v>
      </c>
      <c r="BM43794" s="2">
        <v>68.330368704265922</v>
      </c>
      <c r="BR43794" s="1">
        <v>14.721971321898039</v>
      </c>
    </row>
    <row r="43795" spans="64:70" x14ac:dyDescent="0.2">
      <c r="BL43795" s="2">
        <v>43791</v>
      </c>
      <c r="BM43795" s="2">
        <v>68.330368704265922</v>
      </c>
      <c r="BR43795" s="1">
        <v>8.3025381690658406</v>
      </c>
    </row>
    <row r="43796" spans="64:70" x14ac:dyDescent="0.2">
      <c r="BL43796" s="2">
        <v>43792</v>
      </c>
      <c r="BM43796" s="2">
        <v>68.330368704265922</v>
      </c>
      <c r="BR43796" s="1">
        <v>72.719413515169137</v>
      </c>
    </row>
    <row r="43797" spans="64:70" x14ac:dyDescent="0.2">
      <c r="BL43797" s="2">
        <v>43793</v>
      </c>
      <c r="BM43797" s="2">
        <v>68.330368704265922</v>
      </c>
      <c r="BR43797" s="1">
        <v>13.815358818288061</v>
      </c>
    </row>
    <row r="43798" spans="64:70" x14ac:dyDescent="0.2">
      <c r="BL43798" s="2">
        <v>43794</v>
      </c>
      <c r="BM43798" s="2">
        <v>68.330368704265922</v>
      </c>
      <c r="BR43798" s="1">
        <v>38.791427551831603</v>
      </c>
    </row>
    <row r="43799" spans="64:70" x14ac:dyDescent="0.2">
      <c r="BL43799" s="2">
        <v>43795</v>
      </c>
      <c r="BM43799" s="2">
        <v>68.330368704265922</v>
      </c>
      <c r="BR43799" s="1">
        <v>18.509275262868229</v>
      </c>
    </row>
    <row r="43800" spans="64:70" x14ac:dyDescent="0.2">
      <c r="BL43800" s="2">
        <v>43796</v>
      </c>
      <c r="BM43800" s="2">
        <v>68.330368704265922</v>
      </c>
      <c r="BR43800" s="1">
        <v>69.883043664744505</v>
      </c>
    </row>
    <row r="43801" spans="64:70" x14ac:dyDescent="0.2">
      <c r="BL43801" s="2">
        <v>43797</v>
      </c>
      <c r="BM43801" s="2">
        <v>68.330368704265922</v>
      </c>
      <c r="BR43801" s="1">
        <v>58.632909756677364</v>
      </c>
    </row>
    <row r="43802" spans="64:70" x14ac:dyDescent="0.2">
      <c r="BL43802" s="2">
        <v>43798</v>
      </c>
      <c r="BM43802" s="2">
        <v>68.330368704265922</v>
      </c>
      <c r="BR43802" s="1">
        <v>56.492313934847161</v>
      </c>
    </row>
    <row r="43803" spans="64:70" x14ac:dyDescent="0.2">
      <c r="BL43803" s="2">
        <v>43799</v>
      </c>
      <c r="BM43803" s="2">
        <v>68.330368704265922</v>
      </c>
      <c r="BR43803" s="1">
        <v>120.18698376567325</v>
      </c>
    </row>
    <row r="43804" spans="64:70" x14ac:dyDescent="0.2">
      <c r="BL43804" s="2">
        <v>43800</v>
      </c>
      <c r="BM43804" s="2">
        <v>68.330368704265922</v>
      </c>
      <c r="BR43804" s="1">
        <v>22.247028224311961</v>
      </c>
    </row>
    <row r="43805" spans="64:70" x14ac:dyDescent="0.2">
      <c r="BL43805" s="2">
        <v>43801</v>
      </c>
      <c r="BM43805" s="2">
        <v>68.330368704265922</v>
      </c>
      <c r="BR43805" s="1">
        <v>76.084356767284405</v>
      </c>
    </row>
    <row r="43806" spans="64:70" x14ac:dyDescent="0.2">
      <c r="BL43806" s="2">
        <v>43802</v>
      </c>
      <c r="BM43806" s="2">
        <v>68.330368704265922</v>
      </c>
      <c r="BR43806" s="1">
        <v>109.33769349750709</v>
      </c>
    </row>
    <row r="43807" spans="64:70" x14ac:dyDescent="0.2">
      <c r="BL43807" s="2">
        <v>43803</v>
      </c>
      <c r="BM43807" s="2">
        <v>68.330368704265922</v>
      </c>
      <c r="BR43807" s="1">
        <v>58.267219200768338</v>
      </c>
    </row>
    <row r="43808" spans="64:70" x14ac:dyDescent="0.2">
      <c r="BL43808" s="2">
        <v>43804</v>
      </c>
      <c r="BM43808" s="2">
        <v>68.330368704265922</v>
      </c>
      <c r="BR43808" s="1">
        <v>85.847533164575466</v>
      </c>
    </row>
    <row r="43809" spans="64:70" x14ac:dyDescent="0.2">
      <c r="BL43809" s="2">
        <v>43805</v>
      </c>
      <c r="BM43809" s="2">
        <v>68.330368704265922</v>
      </c>
      <c r="BR43809" s="1">
        <v>56.023941696746832</v>
      </c>
    </row>
    <row r="43810" spans="64:70" x14ac:dyDescent="0.2">
      <c r="BL43810" s="2">
        <v>43806</v>
      </c>
      <c r="BM43810" s="2">
        <v>68.330368704265922</v>
      </c>
      <c r="BR43810" s="1">
        <v>73.701328542348861</v>
      </c>
    </row>
    <row r="43811" spans="64:70" x14ac:dyDescent="0.2">
      <c r="BL43811" s="2">
        <v>43807</v>
      </c>
      <c r="BM43811" s="2">
        <v>68.330368704265922</v>
      </c>
      <c r="BR43811" s="1">
        <v>55.920387233268016</v>
      </c>
    </row>
    <row r="43812" spans="64:70" x14ac:dyDescent="0.2">
      <c r="BL43812" s="2">
        <v>43808</v>
      </c>
      <c r="BM43812" s="2">
        <v>68.330368704265922</v>
      </c>
      <c r="BR43812" s="1">
        <v>128.75205009753245</v>
      </c>
    </row>
    <row r="43813" spans="64:70" x14ac:dyDescent="0.2">
      <c r="BL43813" s="2">
        <v>43809</v>
      </c>
      <c r="BM43813" s="2">
        <v>68.330368704265922</v>
      </c>
      <c r="BR43813" s="1">
        <v>16.577487281206245</v>
      </c>
    </row>
    <row r="43814" spans="64:70" x14ac:dyDescent="0.2">
      <c r="BL43814" s="2">
        <v>43810</v>
      </c>
      <c r="BM43814" s="2">
        <v>68.330368704265922</v>
      </c>
      <c r="BR43814" s="1">
        <v>128.01024132850068</v>
      </c>
    </row>
    <row r="43815" spans="64:70" x14ac:dyDescent="0.2">
      <c r="BL43815" s="2">
        <v>43811</v>
      </c>
      <c r="BM43815" s="2">
        <v>68.330368704265922</v>
      </c>
      <c r="BR43815" s="1">
        <v>70.340304520565255</v>
      </c>
    </row>
    <row r="43816" spans="64:70" x14ac:dyDescent="0.2">
      <c r="BL43816" s="2">
        <v>43812</v>
      </c>
      <c r="BM43816" s="2">
        <v>68.330368704265922</v>
      </c>
      <c r="BR43816" s="1">
        <v>122.29923305244849</v>
      </c>
    </row>
    <row r="43817" spans="64:70" x14ac:dyDescent="0.2">
      <c r="BL43817" s="2">
        <v>43813</v>
      </c>
      <c r="BM43817" s="2">
        <v>68.330368704265922</v>
      </c>
      <c r="BR43817" s="1">
        <v>1.4490354348916554</v>
      </c>
    </row>
    <row r="43818" spans="64:70" x14ac:dyDescent="0.2">
      <c r="BL43818" s="2">
        <v>43814</v>
      </c>
      <c r="BM43818" s="2">
        <v>68.330368704265922</v>
      </c>
      <c r="BR43818" s="1">
        <v>74.980935790051419</v>
      </c>
    </row>
    <row r="43819" spans="64:70" x14ac:dyDescent="0.2">
      <c r="BL43819" s="2">
        <v>43815</v>
      </c>
      <c r="BM43819" s="2">
        <v>68.330368704265922</v>
      </c>
      <c r="BR43819" s="1">
        <v>35.855737877482156</v>
      </c>
    </row>
    <row r="43820" spans="64:70" x14ac:dyDescent="0.2">
      <c r="BL43820" s="2">
        <v>43816</v>
      </c>
      <c r="BM43820" s="2">
        <v>68.330368704265922</v>
      </c>
      <c r="BR43820" s="1">
        <v>123.10137819953935</v>
      </c>
    </row>
    <row r="43821" spans="64:70" x14ac:dyDescent="0.2">
      <c r="BL43821" s="2">
        <v>43817</v>
      </c>
      <c r="BM43821" s="2">
        <v>68.330368704265922</v>
      </c>
      <c r="BR43821" s="1">
        <v>60.363633377996038</v>
      </c>
    </row>
    <row r="43822" spans="64:70" x14ac:dyDescent="0.2">
      <c r="BL43822" s="2">
        <v>43818</v>
      </c>
      <c r="BM43822" s="2">
        <v>68.330368704265922</v>
      </c>
      <c r="BR43822" s="1">
        <v>34.022599182603912</v>
      </c>
    </row>
    <row r="43823" spans="64:70" x14ac:dyDescent="0.2">
      <c r="BL43823" s="2">
        <v>43819</v>
      </c>
      <c r="BM43823" s="2">
        <v>68.330368704265922</v>
      </c>
      <c r="BR43823" s="1">
        <v>77.703870134892057</v>
      </c>
    </row>
    <row r="43824" spans="64:70" x14ac:dyDescent="0.2">
      <c r="BL43824" s="2">
        <v>43820</v>
      </c>
      <c r="BM43824" s="2">
        <v>68.330368704265922</v>
      </c>
      <c r="BR43824" s="1">
        <v>107.05137609416416</v>
      </c>
    </row>
    <row r="43825" spans="64:70" x14ac:dyDescent="0.2">
      <c r="BL43825" s="2">
        <v>43821</v>
      </c>
      <c r="BM43825" s="2">
        <v>68.330368704265922</v>
      </c>
      <c r="BR43825" s="1">
        <v>18.129950180477593</v>
      </c>
    </row>
    <row r="43826" spans="64:70" x14ac:dyDescent="0.2">
      <c r="BL43826" s="2">
        <v>43822</v>
      </c>
      <c r="BM43826" s="2">
        <v>68.330368704265922</v>
      </c>
      <c r="BR43826" s="1">
        <v>23.123660354672168</v>
      </c>
    </row>
    <row r="43827" spans="64:70" x14ac:dyDescent="0.2">
      <c r="BL43827" s="2">
        <v>43823</v>
      </c>
      <c r="BM43827" s="2">
        <v>68.330368704265922</v>
      </c>
      <c r="BR43827" s="1">
        <v>46.760686513350876</v>
      </c>
    </row>
    <row r="43828" spans="64:70" x14ac:dyDescent="0.2">
      <c r="BL43828" s="2">
        <v>43824</v>
      </c>
      <c r="BM43828" s="2">
        <v>68.330368704265922</v>
      </c>
      <c r="BR43828" s="1">
        <v>72.288552230070465</v>
      </c>
    </row>
    <row r="43829" spans="64:70" x14ac:dyDescent="0.2">
      <c r="BL43829" s="2">
        <v>43825</v>
      </c>
      <c r="BM43829" s="2">
        <v>68.330368704265922</v>
      </c>
      <c r="BR43829" s="1">
        <v>130.11822965962477</v>
      </c>
    </row>
    <row r="43830" spans="64:70" x14ac:dyDescent="0.2">
      <c r="BL43830" s="2">
        <v>43826</v>
      </c>
      <c r="BM43830" s="2">
        <v>68.330368704265922</v>
      </c>
      <c r="BR43830" s="1">
        <v>96.721834414938783</v>
      </c>
    </row>
    <row r="43831" spans="64:70" x14ac:dyDescent="0.2">
      <c r="BL43831" s="2">
        <v>43827</v>
      </c>
      <c r="BM43831" s="2">
        <v>68.330368704265922</v>
      </c>
      <c r="BR43831" s="1">
        <v>60.188170526645919</v>
      </c>
    </row>
    <row r="43832" spans="64:70" x14ac:dyDescent="0.2">
      <c r="BL43832" s="2">
        <v>43828</v>
      </c>
      <c r="BM43832" s="2">
        <v>68.330368704265922</v>
      </c>
      <c r="BR43832" s="1">
        <v>117.62979118245291</v>
      </c>
    </row>
    <row r="43833" spans="64:70" x14ac:dyDescent="0.2">
      <c r="BL43833" s="2">
        <v>43829</v>
      </c>
      <c r="BM43833" s="2">
        <v>68.330368704265922</v>
      </c>
      <c r="BR43833" s="1">
        <v>75.808918841495526</v>
      </c>
    </row>
    <row r="43834" spans="64:70" x14ac:dyDescent="0.2">
      <c r="BL43834" s="2">
        <v>43830</v>
      </c>
      <c r="BM43834" s="2">
        <v>68.330368704265922</v>
      </c>
      <c r="BR43834" s="1">
        <v>78.551894833827035</v>
      </c>
    </row>
    <row r="43835" spans="64:70" x14ac:dyDescent="0.2">
      <c r="BL43835" s="2">
        <v>43831</v>
      </c>
      <c r="BM43835" s="2">
        <v>68.330368704265922</v>
      </c>
      <c r="BR43835" s="1">
        <v>106.25328920488501</v>
      </c>
    </row>
    <row r="43836" spans="64:70" x14ac:dyDescent="0.2">
      <c r="BL43836" s="2">
        <v>43832</v>
      </c>
      <c r="BM43836" s="2">
        <v>68.330368704265922</v>
      </c>
      <c r="BR43836" s="1">
        <v>109.47131104058481</v>
      </c>
    </row>
    <row r="43837" spans="64:70" x14ac:dyDescent="0.2">
      <c r="BL43837" s="2">
        <v>43833</v>
      </c>
      <c r="BM43837" s="2">
        <v>68.330368704265922</v>
      </c>
      <c r="BR43837" s="1">
        <v>7.3806216620178446</v>
      </c>
    </row>
    <row r="43838" spans="64:70" x14ac:dyDescent="0.2">
      <c r="BL43838" s="2">
        <v>43834</v>
      </c>
      <c r="BM43838" s="2">
        <v>68.330368704265922</v>
      </c>
      <c r="BR43838" s="1">
        <v>92.666315602500461</v>
      </c>
    </row>
    <row r="43839" spans="64:70" x14ac:dyDescent="0.2">
      <c r="BL43839" s="2">
        <v>43835</v>
      </c>
      <c r="BM43839" s="2">
        <v>68.330368704265922</v>
      </c>
      <c r="BR43839" s="1">
        <v>50.328355237541459</v>
      </c>
    </row>
    <row r="43840" spans="64:70" x14ac:dyDescent="0.2">
      <c r="BL43840" s="2">
        <v>43836</v>
      </c>
      <c r="BM43840" s="2">
        <v>68.330368704265922</v>
      </c>
      <c r="BR43840" s="1">
        <v>74.095323828832036</v>
      </c>
    </row>
    <row r="43841" spans="64:70" x14ac:dyDescent="0.2">
      <c r="BL43841" s="2">
        <v>43837</v>
      </c>
      <c r="BM43841" s="2">
        <v>68.330368704265922</v>
      </c>
      <c r="BR43841" s="1">
        <v>3.6148349074963448E-2</v>
      </c>
    </row>
    <row r="43842" spans="64:70" x14ac:dyDescent="0.2">
      <c r="BL43842" s="2">
        <v>43838</v>
      </c>
      <c r="BM43842" s="2">
        <v>68.330368704265922</v>
      </c>
      <c r="BR43842" s="1">
        <v>19.235921026738751</v>
      </c>
    </row>
    <row r="43843" spans="64:70" x14ac:dyDescent="0.2">
      <c r="BL43843" s="2">
        <v>43839</v>
      </c>
      <c r="BM43843" s="2">
        <v>68.330368704265922</v>
      </c>
      <c r="BR43843" s="1">
        <v>41.932325401701249</v>
      </c>
    </row>
    <row r="43844" spans="64:70" x14ac:dyDescent="0.2">
      <c r="BL43844" s="2">
        <v>43840</v>
      </c>
      <c r="BM43844" s="2">
        <v>68.330368704265922</v>
      </c>
      <c r="BR43844" s="1">
        <v>16.092493648778529</v>
      </c>
    </row>
    <row r="43845" spans="64:70" x14ac:dyDescent="0.2">
      <c r="BL43845" s="2">
        <v>43841</v>
      </c>
      <c r="BM43845" s="2">
        <v>68.330368704265922</v>
      </c>
      <c r="BR43845" s="1">
        <v>5.8396403751622898</v>
      </c>
    </row>
    <row r="43846" spans="64:70" x14ac:dyDescent="0.2">
      <c r="BL43846" s="2">
        <v>43842</v>
      </c>
      <c r="BM43846" s="2">
        <v>68.330368704265922</v>
      </c>
      <c r="BR43846" s="1">
        <v>98.217172313563722</v>
      </c>
    </row>
    <row r="43847" spans="64:70" x14ac:dyDescent="0.2">
      <c r="BL43847" s="2">
        <v>43843</v>
      </c>
      <c r="BM43847" s="2">
        <v>68.330368704265922</v>
      </c>
      <c r="BR43847" s="1">
        <v>18.893734717271528</v>
      </c>
    </row>
    <row r="43848" spans="64:70" x14ac:dyDescent="0.2">
      <c r="BL43848" s="2">
        <v>43844</v>
      </c>
      <c r="BM43848" s="2">
        <v>68.330368704265922</v>
      </c>
      <c r="BR43848" s="1">
        <v>114.52950342048076</v>
      </c>
    </row>
    <row r="43849" spans="64:70" x14ac:dyDescent="0.2">
      <c r="BL43849" s="2">
        <v>43845</v>
      </c>
      <c r="BM43849" s="2">
        <v>68.330368704265922</v>
      </c>
      <c r="BR43849" s="1">
        <v>31.557086084412944</v>
      </c>
    </row>
    <row r="43850" spans="64:70" x14ac:dyDescent="0.2">
      <c r="BL43850" s="2">
        <v>43846</v>
      </c>
      <c r="BM43850" s="2">
        <v>68.330368704265922</v>
      </c>
      <c r="BR43850" s="1">
        <v>52.576181811217978</v>
      </c>
    </row>
    <row r="43851" spans="64:70" x14ac:dyDescent="0.2">
      <c r="BL43851" s="2">
        <v>43847</v>
      </c>
      <c r="BM43851" s="2">
        <v>68.330368704265922</v>
      </c>
      <c r="BR43851" s="1">
        <v>97.360722348898108</v>
      </c>
    </row>
    <row r="43852" spans="64:70" x14ac:dyDescent="0.2">
      <c r="BL43852" s="2">
        <v>43848</v>
      </c>
      <c r="BM43852" s="2">
        <v>68.330368704265922</v>
      </c>
      <c r="BR43852" s="1">
        <v>44.755383649776192</v>
      </c>
    </row>
    <row r="43853" spans="64:70" x14ac:dyDescent="0.2">
      <c r="BL43853" s="2">
        <v>43849</v>
      </c>
      <c r="BM43853" s="2">
        <v>68.330368704265922</v>
      </c>
      <c r="BR43853" s="1">
        <v>53.472102119916869</v>
      </c>
    </row>
    <row r="43854" spans="64:70" x14ac:dyDescent="0.2">
      <c r="BL43854" s="2">
        <v>43850</v>
      </c>
      <c r="BM43854" s="2">
        <v>68.330368704265922</v>
      </c>
      <c r="BR43854" s="1">
        <v>49.548955517531496</v>
      </c>
    </row>
    <row r="43855" spans="64:70" x14ac:dyDescent="0.2">
      <c r="BL43855" s="2">
        <v>43851</v>
      </c>
      <c r="BM43855" s="2">
        <v>68.330368704265922</v>
      </c>
      <c r="BR43855" s="1">
        <v>90.935117196334105</v>
      </c>
    </row>
    <row r="43856" spans="64:70" x14ac:dyDescent="0.2">
      <c r="BL43856" s="2">
        <v>43852</v>
      </c>
      <c r="BM43856" s="2">
        <v>68.330368704265922</v>
      </c>
      <c r="BR43856" s="1">
        <v>48.776000968588548</v>
      </c>
    </row>
    <row r="43857" spans="64:70" x14ac:dyDescent="0.2">
      <c r="BL43857" s="2">
        <v>43853</v>
      </c>
      <c r="BM43857" s="2">
        <v>68.330368704265922</v>
      </c>
      <c r="BR43857" s="1">
        <v>70.158441073412106</v>
      </c>
    </row>
    <row r="43858" spans="64:70" x14ac:dyDescent="0.2">
      <c r="BL43858" s="2">
        <v>43854</v>
      </c>
      <c r="BM43858" s="2">
        <v>68.330368704265922</v>
      </c>
      <c r="BR43858" s="1">
        <v>45.025962519862517</v>
      </c>
    </row>
    <row r="43859" spans="64:70" x14ac:dyDescent="0.2">
      <c r="BL43859" s="2">
        <v>43855</v>
      </c>
      <c r="BM43859" s="2">
        <v>68.330368704265922</v>
      </c>
      <c r="BR43859" s="1">
        <v>114.08612348010219</v>
      </c>
    </row>
    <row r="43860" spans="64:70" x14ac:dyDescent="0.2">
      <c r="BL43860" s="2">
        <v>43856</v>
      </c>
      <c r="BM43860" s="2">
        <v>68.330368704265922</v>
      </c>
      <c r="BR43860" s="1">
        <v>75.60274591818505</v>
      </c>
    </row>
    <row r="43861" spans="64:70" x14ac:dyDescent="0.2">
      <c r="BL43861" s="2">
        <v>43857</v>
      </c>
      <c r="BM43861" s="2">
        <v>68.330368704265922</v>
      </c>
      <c r="BR43861" s="1">
        <v>62.40088440003602</v>
      </c>
    </row>
    <row r="43862" spans="64:70" x14ac:dyDescent="0.2">
      <c r="BL43862" s="2">
        <v>43858</v>
      </c>
      <c r="BM43862" s="2">
        <v>68.330368704265922</v>
      </c>
      <c r="BR43862" s="1">
        <v>20.004949596148279</v>
      </c>
    </row>
    <row r="43863" spans="64:70" x14ac:dyDescent="0.2">
      <c r="BL43863" s="2">
        <v>43859</v>
      </c>
      <c r="BM43863" s="2">
        <v>68.330368704265922</v>
      </c>
      <c r="BR43863" s="1">
        <v>51.494835523645051</v>
      </c>
    </row>
    <row r="43864" spans="64:70" x14ac:dyDescent="0.2">
      <c r="BL43864" s="2">
        <v>43860</v>
      </c>
      <c r="BM43864" s="2">
        <v>68.330368704265922</v>
      </c>
      <c r="BR43864" s="1">
        <v>52.790080849190517</v>
      </c>
    </row>
    <row r="43865" spans="64:70" x14ac:dyDescent="0.2">
      <c r="BL43865" s="2">
        <v>43861</v>
      </c>
      <c r="BM43865" s="2">
        <v>68.330368704265922</v>
      </c>
      <c r="BR43865" s="1">
        <v>87.201689540564942</v>
      </c>
    </row>
    <row r="43866" spans="64:70" x14ac:dyDescent="0.2">
      <c r="BL43866" s="2">
        <v>43862</v>
      </c>
      <c r="BM43866" s="2">
        <v>68.330368704265922</v>
      </c>
      <c r="BR43866" s="1">
        <v>32.469194588391773</v>
      </c>
    </row>
    <row r="43867" spans="64:70" x14ac:dyDescent="0.2">
      <c r="BL43867" s="2">
        <v>43863</v>
      </c>
      <c r="BM43867" s="2">
        <v>68.330368704265922</v>
      </c>
      <c r="BR43867" s="1">
        <v>94.202613691402988</v>
      </c>
    </row>
    <row r="43868" spans="64:70" x14ac:dyDescent="0.2">
      <c r="BL43868" s="2">
        <v>43864</v>
      </c>
      <c r="BM43868" s="2">
        <v>68.330368704265922</v>
      </c>
      <c r="BR43868" s="1">
        <v>129.02399757369227</v>
      </c>
    </row>
    <row r="43869" spans="64:70" x14ac:dyDescent="0.2">
      <c r="BL43869" s="2">
        <v>43865</v>
      </c>
      <c r="BM43869" s="2">
        <v>68.330368704265922</v>
      </c>
      <c r="BR43869" s="1">
        <v>46.662466576908386</v>
      </c>
    </row>
    <row r="43870" spans="64:70" x14ac:dyDescent="0.2">
      <c r="BL43870" s="2">
        <v>43866</v>
      </c>
      <c r="BM43870" s="2">
        <v>68.330368704265922</v>
      </c>
      <c r="BR43870" s="1">
        <v>92.627558585565296</v>
      </c>
    </row>
    <row r="43871" spans="64:70" x14ac:dyDescent="0.2">
      <c r="BL43871" s="2">
        <v>43867</v>
      </c>
      <c r="BM43871" s="2">
        <v>68.330368704265922</v>
      </c>
      <c r="BR43871" s="1">
        <v>78.628418300819661</v>
      </c>
    </row>
    <row r="43872" spans="64:70" x14ac:dyDescent="0.2">
      <c r="BL43872" s="2">
        <v>43868</v>
      </c>
      <c r="BM43872" s="2">
        <v>68.330368704265922</v>
      </c>
      <c r="BR43872" s="1">
        <v>25.926697546548709</v>
      </c>
    </row>
    <row r="43873" spans="64:70" x14ac:dyDescent="0.2">
      <c r="BL43873" s="2">
        <v>43869</v>
      </c>
      <c r="BM43873" s="2">
        <v>68.330368704265922</v>
      </c>
      <c r="BR43873" s="1">
        <v>27.170852644314024</v>
      </c>
    </row>
    <row r="43874" spans="64:70" x14ac:dyDescent="0.2">
      <c r="BL43874" s="2">
        <v>43870</v>
      </c>
      <c r="BM43874" s="2">
        <v>68.330368704265922</v>
      </c>
      <c r="BR43874" s="1">
        <v>48.559969522372782</v>
      </c>
    </row>
    <row r="43875" spans="64:70" x14ac:dyDescent="0.2">
      <c r="BL43875" s="2">
        <v>43871</v>
      </c>
      <c r="BM43875" s="2">
        <v>68.330368704265922</v>
      </c>
      <c r="BR43875" s="1">
        <v>101.69781131062037</v>
      </c>
    </row>
    <row r="43876" spans="64:70" x14ac:dyDescent="0.2">
      <c r="BL43876" s="2">
        <v>43872</v>
      </c>
      <c r="BM43876" s="2">
        <v>68.330368704265922</v>
      </c>
      <c r="BR43876" s="1">
        <v>60.063181465963069</v>
      </c>
    </row>
    <row r="43877" spans="64:70" x14ac:dyDescent="0.2">
      <c r="BL43877" s="2">
        <v>43873</v>
      </c>
      <c r="BM43877" s="2">
        <v>68.330368704265922</v>
      </c>
      <c r="BR43877" s="1">
        <v>38.734731431353183</v>
      </c>
    </row>
    <row r="43878" spans="64:70" x14ac:dyDescent="0.2">
      <c r="BL43878" s="2">
        <v>43874</v>
      </c>
      <c r="BM43878" s="2">
        <v>68.330368704265922</v>
      </c>
      <c r="BR43878" s="1">
        <v>67.015976369766506</v>
      </c>
    </row>
    <row r="43879" spans="64:70" x14ac:dyDescent="0.2">
      <c r="BL43879" s="2">
        <v>43875</v>
      </c>
      <c r="BM43879" s="2">
        <v>68.330368704265922</v>
      </c>
      <c r="BR43879" s="1">
        <v>49.41716870970042</v>
      </c>
    </row>
    <row r="43880" spans="64:70" x14ac:dyDescent="0.2">
      <c r="BL43880" s="2">
        <v>43876</v>
      </c>
      <c r="BM43880" s="2">
        <v>68.330368704265922</v>
      </c>
      <c r="BR43880" s="1">
        <v>94.133644240942957</v>
      </c>
    </row>
    <row r="43881" spans="64:70" x14ac:dyDescent="0.2">
      <c r="BL43881" s="2">
        <v>43877</v>
      </c>
      <c r="BM43881" s="2">
        <v>68.330368704265922</v>
      </c>
      <c r="BR43881" s="1">
        <v>2.3366959260061861</v>
      </c>
    </row>
    <row r="43882" spans="64:70" x14ac:dyDescent="0.2">
      <c r="BL43882" s="2">
        <v>43878</v>
      </c>
      <c r="BM43882" s="2">
        <v>68.330368704265922</v>
      </c>
      <c r="BR43882" s="1">
        <v>94.935275404474751</v>
      </c>
    </row>
    <row r="43883" spans="64:70" x14ac:dyDescent="0.2">
      <c r="BL43883" s="2">
        <v>43879</v>
      </c>
      <c r="BM43883" s="2">
        <v>68.330368704265922</v>
      </c>
      <c r="BR43883" s="1">
        <v>69.549519014581094</v>
      </c>
    </row>
    <row r="43884" spans="64:70" x14ac:dyDescent="0.2">
      <c r="BL43884" s="2">
        <v>43880</v>
      </c>
      <c r="BM43884" s="2">
        <v>68.330368704265922</v>
      </c>
      <c r="BR43884" s="1">
        <v>67.913402759084008</v>
      </c>
    </row>
    <row r="43885" spans="64:70" x14ac:dyDescent="0.2">
      <c r="BL43885" s="2">
        <v>43881</v>
      </c>
      <c r="BM43885" s="2">
        <v>68.330368704265922</v>
      </c>
      <c r="BR43885" s="1">
        <v>101.45881089080542</v>
      </c>
    </row>
    <row r="43886" spans="64:70" x14ac:dyDescent="0.2">
      <c r="BL43886" s="2">
        <v>43882</v>
      </c>
      <c r="BM43886" s="2">
        <v>68.330368704265922</v>
      </c>
      <c r="BR43886" s="1">
        <v>12.789088584587248</v>
      </c>
    </row>
    <row r="43887" spans="64:70" x14ac:dyDescent="0.2">
      <c r="BL43887" s="2">
        <v>43883</v>
      </c>
      <c r="BM43887" s="2">
        <v>68.330368704265922</v>
      </c>
      <c r="BR43887" s="1">
        <v>2.4629114291187335</v>
      </c>
    </row>
    <row r="43888" spans="64:70" x14ac:dyDescent="0.2">
      <c r="BL43888" s="2">
        <v>43884</v>
      </c>
      <c r="BM43888" s="2">
        <v>68.330368704265922</v>
      </c>
      <c r="BR43888" s="1">
        <v>9.3242111359233064</v>
      </c>
    </row>
    <row r="43889" spans="64:70" x14ac:dyDescent="0.2">
      <c r="BL43889" s="2">
        <v>43885</v>
      </c>
      <c r="BM43889" s="2">
        <v>68.330368704265922</v>
      </c>
      <c r="BR43889" s="1">
        <v>54.629033371519725</v>
      </c>
    </row>
    <row r="43890" spans="64:70" x14ac:dyDescent="0.2">
      <c r="BL43890" s="2">
        <v>43886</v>
      </c>
      <c r="BM43890" s="2">
        <v>68.330368704265922</v>
      </c>
      <c r="BR43890" s="1">
        <v>9.4251567352071532</v>
      </c>
    </row>
    <row r="43891" spans="64:70" x14ac:dyDescent="0.2">
      <c r="BL43891" s="2">
        <v>43887</v>
      </c>
      <c r="BM43891" s="2">
        <v>68.330368704265922</v>
      </c>
      <c r="BR43891" s="1">
        <v>54.657216525159058</v>
      </c>
    </row>
    <row r="43892" spans="64:70" x14ac:dyDescent="0.2">
      <c r="BL43892" s="2">
        <v>43888</v>
      </c>
      <c r="BM43892" s="2">
        <v>68.330368704265922</v>
      </c>
      <c r="BR43892" s="1">
        <v>104.52230482683196</v>
      </c>
    </row>
    <row r="43893" spans="64:70" x14ac:dyDescent="0.2">
      <c r="BL43893" s="2">
        <v>43889</v>
      </c>
      <c r="BM43893" s="2">
        <v>68.330368704265922</v>
      </c>
      <c r="BR43893" s="1">
        <v>100.32961226446595</v>
      </c>
    </row>
    <row r="43894" spans="64:70" x14ac:dyDescent="0.2">
      <c r="BL43894" s="2">
        <v>43890</v>
      </c>
      <c r="BM43894" s="2">
        <v>68.330368704265922</v>
      </c>
      <c r="BR43894" s="1">
        <v>37.497748732743744</v>
      </c>
    </row>
    <row r="43895" spans="64:70" x14ac:dyDescent="0.2">
      <c r="BL43895" s="2">
        <v>43891</v>
      </c>
      <c r="BM43895" s="2">
        <v>68.330368704265922</v>
      </c>
      <c r="BR43895" s="1">
        <v>107.96355963813757</v>
      </c>
    </row>
    <row r="43896" spans="64:70" x14ac:dyDescent="0.2">
      <c r="BL43896" s="2">
        <v>43892</v>
      </c>
      <c r="BM43896" s="2">
        <v>68.330368704265922</v>
      </c>
      <c r="BR43896" s="1">
        <v>11.100398057147387</v>
      </c>
    </row>
    <row r="43897" spans="64:70" x14ac:dyDescent="0.2">
      <c r="BL43897" s="2">
        <v>43893</v>
      </c>
      <c r="BM43897" s="2">
        <v>68.330368704265922</v>
      </c>
      <c r="BR43897" s="1">
        <v>81.819444558290527</v>
      </c>
    </row>
    <row r="43898" spans="64:70" x14ac:dyDescent="0.2">
      <c r="BL43898" s="2">
        <v>43894</v>
      </c>
      <c r="BM43898" s="2">
        <v>68.330368704265922</v>
      </c>
      <c r="BR43898" s="1">
        <v>100.84523242728473</v>
      </c>
    </row>
    <row r="43899" spans="64:70" x14ac:dyDescent="0.2">
      <c r="BL43899" s="2">
        <v>43895</v>
      </c>
      <c r="BM43899" s="2">
        <v>68.330368704265922</v>
      </c>
      <c r="BR43899" s="1">
        <v>12.706362191423764</v>
      </c>
    </row>
    <row r="43900" spans="64:70" x14ac:dyDescent="0.2">
      <c r="BL43900" s="2">
        <v>43896</v>
      </c>
      <c r="BM43900" s="2">
        <v>68.330368704265922</v>
      </c>
      <c r="BR43900" s="1">
        <v>78.071469004054237</v>
      </c>
    </row>
    <row r="43901" spans="64:70" x14ac:dyDescent="0.2">
      <c r="BL43901" s="2">
        <v>43897</v>
      </c>
      <c r="BM43901" s="2">
        <v>68.330368704265922</v>
      </c>
      <c r="BR43901" s="1">
        <v>47.654154865885701</v>
      </c>
    </row>
    <row r="43902" spans="64:70" x14ac:dyDescent="0.2">
      <c r="BL43902" s="2">
        <v>43898</v>
      </c>
      <c r="BM43902" s="2">
        <v>68.330368704265922</v>
      </c>
      <c r="BR43902" s="1">
        <v>35.328847908541846</v>
      </c>
    </row>
    <row r="43903" spans="64:70" x14ac:dyDescent="0.2">
      <c r="BL43903" s="2">
        <v>43899</v>
      </c>
      <c r="BM43903" s="2">
        <v>68.330368704265922</v>
      </c>
      <c r="BR43903" s="1">
        <v>25.304894509324257</v>
      </c>
    </row>
    <row r="43904" spans="64:70" x14ac:dyDescent="0.2">
      <c r="BL43904" s="2">
        <v>43900</v>
      </c>
      <c r="BM43904" s="2">
        <v>68.330368704265922</v>
      </c>
      <c r="BR43904" s="1">
        <v>55.684305317395271</v>
      </c>
    </row>
    <row r="43905" spans="64:70" x14ac:dyDescent="0.2">
      <c r="BL43905" s="2">
        <v>43901</v>
      </c>
      <c r="BM43905" s="2">
        <v>68.330368704265922</v>
      </c>
      <c r="BR43905" s="1">
        <v>125.02506071697935</v>
      </c>
    </row>
    <row r="43906" spans="64:70" x14ac:dyDescent="0.2">
      <c r="BL43906" s="2">
        <v>43902</v>
      </c>
      <c r="BM43906" s="2">
        <v>68.330368704265922</v>
      </c>
      <c r="BR43906" s="1">
        <v>121.9744264122635</v>
      </c>
    </row>
    <row r="43907" spans="64:70" x14ac:dyDescent="0.2">
      <c r="BL43907" s="2">
        <v>43903</v>
      </c>
      <c r="BM43907" s="2">
        <v>68.330368704265922</v>
      </c>
      <c r="BR43907" s="1">
        <v>76.659342285858585</v>
      </c>
    </row>
    <row r="43908" spans="64:70" x14ac:dyDescent="0.2">
      <c r="BL43908" s="2">
        <v>43904</v>
      </c>
      <c r="BM43908" s="2">
        <v>68.330368704265922</v>
      </c>
      <c r="BR43908" s="1">
        <v>76.399376393616919</v>
      </c>
    </row>
    <row r="43909" spans="64:70" x14ac:dyDescent="0.2">
      <c r="BL43909" s="2">
        <v>43905</v>
      </c>
      <c r="BM43909" s="2">
        <v>68.330368704265922</v>
      </c>
      <c r="BR43909" s="1">
        <v>35.397765292953309</v>
      </c>
    </row>
    <row r="43910" spans="64:70" x14ac:dyDescent="0.2">
      <c r="BL43910" s="2">
        <v>43906</v>
      </c>
      <c r="BM43910" s="2">
        <v>68.330368704265922</v>
      </c>
      <c r="BR43910" s="1">
        <v>32.841735665562894</v>
      </c>
    </row>
    <row r="43911" spans="64:70" x14ac:dyDescent="0.2">
      <c r="BL43911" s="2">
        <v>43907</v>
      </c>
      <c r="BM43911" s="2">
        <v>68.330368704265922</v>
      </c>
      <c r="BR43911" s="1">
        <v>109.00182525907265</v>
      </c>
    </row>
    <row r="43912" spans="64:70" x14ac:dyDescent="0.2">
      <c r="BL43912" s="2">
        <v>43908</v>
      </c>
      <c r="BM43912" s="2">
        <v>68.330368704265922</v>
      </c>
      <c r="BR43912" s="1">
        <v>0.25099198307988502</v>
      </c>
    </row>
    <row r="43913" spans="64:70" x14ac:dyDescent="0.2">
      <c r="BL43913" s="2">
        <v>43909</v>
      </c>
      <c r="BM43913" s="2">
        <v>68.330368704265922</v>
      </c>
      <c r="BR43913" s="1">
        <v>123.24606040175685</v>
      </c>
    </row>
    <row r="43914" spans="64:70" x14ac:dyDescent="0.2">
      <c r="BL43914" s="2">
        <v>43910</v>
      </c>
      <c r="BM43914" s="2">
        <v>68.330368704265922</v>
      </c>
      <c r="BR43914" s="1">
        <v>13.477059304178781</v>
      </c>
    </row>
    <row r="43915" spans="64:70" x14ac:dyDescent="0.2">
      <c r="BL43915" s="2">
        <v>43911</v>
      </c>
      <c r="BM43915" s="2">
        <v>68.330368704265922</v>
      </c>
      <c r="BR43915" s="1">
        <v>38.905044387570044</v>
      </c>
    </row>
    <row r="43916" spans="64:70" x14ac:dyDescent="0.2">
      <c r="BL43916" s="2">
        <v>43912</v>
      </c>
      <c r="BM43916" s="2">
        <v>68.330368704265922</v>
      </c>
      <c r="BR43916" s="1">
        <v>127.96939024940049</v>
      </c>
    </row>
    <row r="43917" spans="64:70" x14ac:dyDescent="0.2">
      <c r="BL43917" s="2">
        <v>43913</v>
      </c>
      <c r="BM43917" s="2">
        <v>68.330368704265922</v>
      </c>
      <c r="BR43917" s="1">
        <v>1.9165789738953123</v>
      </c>
    </row>
    <row r="43918" spans="64:70" x14ac:dyDescent="0.2">
      <c r="BL43918" s="2">
        <v>43914</v>
      </c>
      <c r="BM43918" s="2">
        <v>68.330368704265922</v>
      </c>
      <c r="BR43918" s="1">
        <v>16.380476991838762</v>
      </c>
    </row>
    <row r="43919" spans="64:70" x14ac:dyDescent="0.2">
      <c r="BL43919" s="2">
        <v>43915</v>
      </c>
      <c r="BM43919" s="2">
        <v>68.330368704265922</v>
      </c>
      <c r="BR43919" s="1">
        <v>24.907409041154395</v>
      </c>
    </row>
    <row r="43920" spans="64:70" x14ac:dyDescent="0.2">
      <c r="BL43920" s="2">
        <v>43916</v>
      </c>
      <c r="BM43920" s="2">
        <v>68.330368704265922</v>
      </c>
      <c r="BR43920" s="1">
        <v>36.962522748858859</v>
      </c>
    </row>
    <row r="43921" spans="64:70" x14ac:dyDescent="0.2">
      <c r="BL43921" s="2">
        <v>43917</v>
      </c>
      <c r="BM43921" s="2">
        <v>68.330368704265922</v>
      </c>
      <c r="BR43921" s="1">
        <v>94.434132115450907</v>
      </c>
    </row>
    <row r="43922" spans="64:70" x14ac:dyDescent="0.2">
      <c r="BL43922" s="2">
        <v>43918</v>
      </c>
      <c r="BM43922" s="2">
        <v>68.330368704265922</v>
      </c>
      <c r="BR43922" s="1">
        <v>129.84770824250415</v>
      </c>
    </row>
    <row r="43923" spans="64:70" x14ac:dyDescent="0.2">
      <c r="BL43923" s="2">
        <v>43919</v>
      </c>
      <c r="BM43923" s="2">
        <v>68.330368704265922</v>
      </c>
      <c r="BR43923" s="1">
        <v>45.894662832675621</v>
      </c>
    </row>
    <row r="43924" spans="64:70" x14ac:dyDescent="0.2">
      <c r="BL43924" s="2">
        <v>43920</v>
      </c>
      <c r="BM43924" s="2">
        <v>68.330368704265922</v>
      </c>
      <c r="BR43924" s="1">
        <v>111.18041789831746</v>
      </c>
    </row>
    <row r="43925" spans="64:70" x14ac:dyDescent="0.2">
      <c r="BL43925" s="2">
        <v>43921</v>
      </c>
      <c r="BM43925" s="2">
        <v>68.330368704265922</v>
      </c>
      <c r="BR43925" s="1">
        <v>53.700285083422827</v>
      </c>
    </row>
    <row r="43926" spans="64:70" x14ac:dyDescent="0.2">
      <c r="BL43926" s="2">
        <v>43922</v>
      </c>
      <c r="BM43926" s="2">
        <v>68.330368704265922</v>
      </c>
      <c r="BR43926" s="1">
        <v>89.562396274955418</v>
      </c>
    </row>
    <row r="43927" spans="64:70" x14ac:dyDescent="0.2">
      <c r="BL43927" s="2">
        <v>43923</v>
      </c>
      <c r="BM43927" s="2">
        <v>68.330368704265922</v>
      </c>
      <c r="BR43927" s="1">
        <v>49.572278694923014</v>
      </c>
    </row>
    <row r="43928" spans="64:70" x14ac:dyDescent="0.2">
      <c r="BL43928" s="2">
        <v>43924</v>
      </c>
      <c r="BM43928" s="2">
        <v>68.330368704265922</v>
      </c>
      <c r="BR43928" s="1">
        <v>65.886078485685758</v>
      </c>
    </row>
    <row r="43929" spans="64:70" x14ac:dyDescent="0.2">
      <c r="BL43929" s="2">
        <v>43925</v>
      </c>
      <c r="BM43929" s="2">
        <v>68.330368704265922</v>
      </c>
      <c r="BR43929" s="1">
        <v>113.89498913121174</v>
      </c>
    </row>
    <row r="43930" spans="64:70" x14ac:dyDescent="0.2">
      <c r="BL43930" s="2">
        <v>43926</v>
      </c>
      <c r="BM43930" s="2">
        <v>68.330368704265922</v>
      </c>
      <c r="BR43930" s="1">
        <v>68.831200020801063</v>
      </c>
    </row>
    <row r="43931" spans="64:70" x14ac:dyDescent="0.2">
      <c r="BL43931" s="2">
        <v>43927</v>
      </c>
      <c r="BM43931" s="2">
        <v>68.330368704265922</v>
      </c>
      <c r="BR43931" s="1">
        <v>98.801932037516409</v>
      </c>
    </row>
    <row r="43932" spans="64:70" x14ac:dyDescent="0.2">
      <c r="BL43932" s="2">
        <v>43928</v>
      </c>
      <c r="BM43932" s="2">
        <v>68.330368704265922</v>
      </c>
      <c r="BR43932" s="1">
        <v>109.85818357133793</v>
      </c>
    </row>
    <row r="43933" spans="64:70" x14ac:dyDescent="0.2">
      <c r="BL43933" s="2">
        <v>43929</v>
      </c>
      <c r="BM43933" s="2">
        <v>68.330368704265922</v>
      </c>
      <c r="BR43933" s="1">
        <v>110.83412939554633</v>
      </c>
    </row>
    <row r="43934" spans="64:70" x14ac:dyDescent="0.2">
      <c r="BL43934" s="2">
        <v>43930</v>
      </c>
      <c r="BM43934" s="2">
        <v>68.330368704265922</v>
      </c>
      <c r="BR43934" s="1">
        <v>90.898698882900831</v>
      </c>
    </row>
    <row r="43935" spans="64:70" x14ac:dyDescent="0.2">
      <c r="BL43935" s="2">
        <v>43931</v>
      </c>
      <c r="BM43935" s="2">
        <v>68.330368704265922</v>
      </c>
      <c r="BR43935" s="1">
        <v>42.360041021632966</v>
      </c>
    </row>
    <row r="43936" spans="64:70" x14ac:dyDescent="0.2">
      <c r="BL43936" s="2">
        <v>43932</v>
      </c>
      <c r="BM43936" s="2">
        <v>68.330368704265922</v>
      </c>
      <c r="BR43936" s="1">
        <v>72.878122775750356</v>
      </c>
    </row>
    <row r="43937" spans="64:70" x14ac:dyDescent="0.2">
      <c r="BL43937" s="2">
        <v>43933</v>
      </c>
      <c r="BM43937" s="2">
        <v>68.330368704265922</v>
      </c>
      <c r="BR43937" s="1">
        <v>14.170552557051181</v>
      </c>
    </row>
    <row r="43938" spans="64:70" x14ac:dyDescent="0.2">
      <c r="BL43938" s="2">
        <v>43934</v>
      </c>
      <c r="BM43938" s="2">
        <v>68.330368704265922</v>
      </c>
      <c r="BR43938" s="1">
        <v>78.975632123624237</v>
      </c>
    </row>
    <row r="43939" spans="64:70" x14ac:dyDescent="0.2">
      <c r="BL43939" s="2">
        <v>43935</v>
      </c>
      <c r="BM43939" s="2">
        <v>68.330368704265922</v>
      </c>
      <c r="BR43939" s="1">
        <v>92.942082602300118</v>
      </c>
    </row>
    <row r="43940" spans="64:70" x14ac:dyDescent="0.2">
      <c r="BL43940" s="2">
        <v>43936</v>
      </c>
      <c r="BM43940" s="2">
        <v>68.330368704265922</v>
      </c>
      <c r="BR43940" s="1">
        <v>42.629848697192656</v>
      </c>
    </row>
    <row r="43941" spans="64:70" x14ac:dyDescent="0.2">
      <c r="BL43941" s="2">
        <v>43937</v>
      </c>
      <c r="BM43941" s="2">
        <v>68.330368704265922</v>
      </c>
      <c r="BR43941" s="1">
        <v>87.049952588484771</v>
      </c>
    </row>
    <row r="43942" spans="64:70" x14ac:dyDescent="0.2">
      <c r="BL43942" s="2">
        <v>43938</v>
      </c>
      <c r="BM43942" s="2">
        <v>68.330368704265922</v>
      </c>
      <c r="BR43942" s="1">
        <v>104.54742684978318</v>
      </c>
    </row>
    <row r="43943" spans="64:70" x14ac:dyDescent="0.2">
      <c r="BL43943" s="2">
        <v>43939</v>
      </c>
      <c r="BM43943" s="2">
        <v>68.330368704265922</v>
      </c>
      <c r="BR43943" s="1">
        <v>92.766521707967016</v>
      </c>
    </row>
    <row r="43944" spans="64:70" x14ac:dyDescent="0.2">
      <c r="BL43944" s="2">
        <v>43940</v>
      </c>
      <c r="BM43944" s="2">
        <v>68.330368704265922</v>
      </c>
      <c r="BR43944" s="1">
        <v>113.95174537427341</v>
      </c>
    </row>
    <row r="43945" spans="64:70" x14ac:dyDescent="0.2">
      <c r="BL43945" s="2">
        <v>43941</v>
      </c>
      <c r="BM43945" s="2">
        <v>68.330368704265922</v>
      </c>
      <c r="BR43945" s="1">
        <v>79.860495636192368</v>
      </c>
    </row>
    <row r="43946" spans="64:70" x14ac:dyDescent="0.2">
      <c r="BL43946" s="2">
        <v>43942</v>
      </c>
      <c r="BM43946" s="2">
        <v>68.330368704265922</v>
      </c>
      <c r="BR43946" s="1">
        <v>19.717067447789006</v>
      </c>
    </row>
    <row r="43947" spans="64:70" x14ac:dyDescent="0.2">
      <c r="BL43947" s="2">
        <v>43943</v>
      </c>
      <c r="BM43947" s="2">
        <v>68.330368704265922</v>
      </c>
      <c r="BR43947" s="1">
        <v>98.917912630965148</v>
      </c>
    </row>
    <row r="43948" spans="64:70" x14ac:dyDescent="0.2">
      <c r="BL43948" s="2">
        <v>43944</v>
      </c>
      <c r="BM43948" s="2">
        <v>68.330368704265922</v>
      </c>
      <c r="BR43948" s="1">
        <v>39.785159892786524</v>
      </c>
    </row>
    <row r="43949" spans="64:70" x14ac:dyDescent="0.2">
      <c r="BL43949" s="2">
        <v>43945</v>
      </c>
      <c r="BM43949" s="2">
        <v>68.330368704265922</v>
      </c>
      <c r="BR43949" s="1">
        <v>33.990254717541845</v>
      </c>
    </row>
    <row r="43950" spans="64:70" x14ac:dyDescent="0.2">
      <c r="BL43950" s="2">
        <v>43946</v>
      </c>
      <c r="BM43950" s="2">
        <v>68.330368704265922</v>
      </c>
      <c r="BR43950" s="1">
        <v>108.39997543194512</v>
      </c>
    </row>
    <row r="43951" spans="64:70" x14ac:dyDescent="0.2">
      <c r="BL43951" s="2">
        <v>43947</v>
      </c>
      <c r="BM43951" s="2">
        <v>68.330368704265922</v>
      </c>
      <c r="BR43951" s="1">
        <v>62.975262892329752</v>
      </c>
    </row>
    <row r="43952" spans="64:70" x14ac:dyDescent="0.2">
      <c r="BL43952" s="2">
        <v>43948</v>
      </c>
      <c r="BM43952" s="2">
        <v>68.330368704265922</v>
      </c>
      <c r="BR43952" s="1">
        <v>31.583290073603635</v>
      </c>
    </row>
    <row r="43953" spans="64:70" x14ac:dyDescent="0.2">
      <c r="BL43953" s="2">
        <v>43949</v>
      </c>
      <c r="BM43953" s="2">
        <v>68.330368704265922</v>
      </c>
      <c r="BR43953" s="1">
        <v>121.25755235792231</v>
      </c>
    </row>
    <row r="43954" spans="64:70" x14ac:dyDescent="0.2">
      <c r="BL43954" s="2">
        <v>43950</v>
      </c>
      <c r="BM43954" s="2">
        <v>68.330368704265922</v>
      </c>
      <c r="BR43954" s="1">
        <v>57.413602140440943</v>
      </c>
    </row>
    <row r="43955" spans="64:70" x14ac:dyDescent="0.2">
      <c r="BL43955" s="2">
        <v>43951</v>
      </c>
      <c r="BM43955" s="2">
        <v>68.330368704265922</v>
      </c>
      <c r="BR43955" s="1">
        <v>112.37946007582737</v>
      </c>
    </row>
    <row r="43956" spans="64:70" x14ac:dyDescent="0.2">
      <c r="BL43956" s="2">
        <v>43952</v>
      </c>
      <c r="BM43956" s="2">
        <v>68.330368704265922</v>
      </c>
      <c r="BR43956" s="1">
        <v>75.563533975696558</v>
      </c>
    </row>
    <row r="43957" spans="64:70" x14ac:dyDescent="0.2">
      <c r="BL43957" s="2">
        <v>43953</v>
      </c>
      <c r="BM43957" s="2">
        <v>68.330368704265922</v>
      </c>
      <c r="BR43957" s="1">
        <v>26.145203275025423</v>
      </c>
    </row>
    <row r="43958" spans="64:70" x14ac:dyDescent="0.2">
      <c r="BL43958" s="2">
        <v>43954</v>
      </c>
      <c r="BM43958" s="2">
        <v>68.330368704265922</v>
      </c>
      <c r="BR43958" s="1">
        <v>38.818198990413222</v>
      </c>
    </row>
    <row r="43959" spans="64:70" x14ac:dyDescent="0.2">
      <c r="BL43959" s="2">
        <v>43955</v>
      </c>
      <c r="BM43959" s="2">
        <v>68.330368704265922</v>
      </c>
      <c r="BR43959" s="1">
        <v>62.667291386769691</v>
      </c>
    </row>
    <row r="43960" spans="64:70" x14ac:dyDescent="0.2">
      <c r="BL43960" s="2">
        <v>43956</v>
      </c>
      <c r="BM43960" s="2">
        <v>68.330368704265922</v>
      </c>
      <c r="BR43960" s="1">
        <v>87.95418550727608</v>
      </c>
    </row>
    <row r="43961" spans="64:70" x14ac:dyDescent="0.2">
      <c r="BL43961" s="2">
        <v>43957</v>
      </c>
      <c r="BM43961" s="2">
        <v>68.330368704265922</v>
      </c>
      <c r="BR43961" s="1">
        <v>22.566983380885219</v>
      </c>
    </row>
    <row r="43962" spans="64:70" x14ac:dyDescent="0.2">
      <c r="BL43962" s="2">
        <v>43958</v>
      </c>
      <c r="BM43962" s="2">
        <v>68.330368704265922</v>
      </c>
      <c r="BR43962" s="1">
        <v>94.651092164772436</v>
      </c>
    </row>
    <row r="43963" spans="64:70" x14ac:dyDescent="0.2">
      <c r="BL43963" s="2">
        <v>43959</v>
      </c>
      <c r="BM43963" s="2">
        <v>68.330368704265922</v>
      </c>
      <c r="BR43963" s="1">
        <v>57.228771065557808</v>
      </c>
    </row>
    <row r="43964" spans="64:70" x14ac:dyDescent="0.2">
      <c r="BL43964" s="2">
        <v>43960</v>
      </c>
      <c r="BM43964" s="2">
        <v>68.330368704265922</v>
      </c>
      <c r="BR43964" s="1">
        <v>78.122678034143419</v>
      </c>
    </row>
    <row r="43965" spans="64:70" x14ac:dyDescent="0.2">
      <c r="BL43965" s="2">
        <v>43961</v>
      </c>
      <c r="BM43965" s="2">
        <v>68.330368704265922</v>
      </c>
      <c r="BR43965" s="1">
        <v>125.20424474056263</v>
      </c>
    </row>
    <row r="43966" spans="64:70" x14ac:dyDescent="0.2">
      <c r="BL43966" s="2">
        <v>43962</v>
      </c>
      <c r="BM43966" s="2">
        <v>68.330368704265922</v>
      </c>
      <c r="BR43966" s="1">
        <v>125.43038792646782</v>
      </c>
    </row>
    <row r="43967" spans="64:70" x14ac:dyDescent="0.2">
      <c r="BL43967" s="2">
        <v>43963</v>
      </c>
      <c r="BM43967" s="2">
        <v>68.330368704265922</v>
      </c>
      <c r="BR43967" s="1">
        <v>32.469662959242569</v>
      </c>
    </row>
    <row r="43968" spans="64:70" x14ac:dyDescent="0.2">
      <c r="BL43968" s="2">
        <v>43964</v>
      </c>
      <c r="BM43968" s="2">
        <v>68.330368704265922</v>
      </c>
      <c r="BR43968" s="1">
        <v>91.457492270568949</v>
      </c>
    </row>
    <row r="43969" spans="64:70" x14ac:dyDescent="0.2">
      <c r="BL43969" s="2">
        <v>43965</v>
      </c>
      <c r="BM43969" s="2">
        <v>68.330368704265922</v>
      </c>
      <c r="BR43969" s="1">
        <v>38.670671198487454</v>
      </c>
    </row>
    <row r="43970" spans="64:70" x14ac:dyDescent="0.2">
      <c r="BL43970" s="2">
        <v>43966</v>
      </c>
      <c r="BM43970" s="2">
        <v>68.330368704265922</v>
      </c>
      <c r="BR43970" s="1">
        <v>40.488355903596087</v>
      </c>
    </row>
    <row r="43971" spans="64:70" x14ac:dyDescent="0.2">
      <c r="BL43971" s="2">
        <v>43967</v>
      </c>
      <c r="BM43971" s="2">
        <v>68.330368704265922</v>
      </c>
      <c r="BR43971" s="1">
        <v>91.193777076167592</v>
      </c>
    </row>
    <row r="43972" spans="64:70" x14ac:dyDescent="0.2">
      <c r="BL43972" s="2">
        <v>43968</v>
      </c>
      <c r="BM43972" s="2">
        <v>68.330368704265922</v>
      </c>
      <c r="BR43972" s="1">
        <v>15.139931810676799</v>
      </c>
    </row>
    <row r="43973" spans="64:70" x14ac:dyDescent="0.2">
      <c r="BL43973" s="2">
        <v>43969</v>
      </c>
      <c r="BM43973" s="2">
        <v>68.330368704265922</v>
      </c>
      <c r="BR43973" s="1">
        <v>40.644663547245514</v>
      </c>
    </row>
    <row r="43974" spans="64:70" x14ac:dyDescent="0.2">
      <c r="BL43974" s="2">
        <v>43970</v>
      </c>
      <c r="BM43974" s="2">
        <v>68.330368704265922</v>
      </c>
      <c r="BR43974" s="1">
        <v>80.650473251413601</v>
      </c>
    </row>
    <row r="43975" spans="64:70" x14ac:dyDescent="0.2">
      <c r="BL43975" s="2">
        <v>43971</v>
      </c>
      <c r="BM43975" s="2">
        <v>68.330368704265922</v>
      </c>
      <c r="BR43975" s="1">
        <v>73.944579748548776</v>
      </c>
    </row>
    <row r="43976" spans="64:70" x14ac:dyDescent="0.2">
      <c r="BL43976" s="2">
        <v>43972</v>
      </c>
      <c r="BM43976" s="2">
        <v>68.330368704265922</v>
      </c>
      <c r="BR43976" s="1">
        <v>122.80881431846815</v>
      </c>
    </row>
    <row r="43977" spans="64:70" x14ac:dyDescent="0.2">
      <c r="BL43977" s="2">
        <v>43973</v>
      </c>
      <c r="BM43977" s="2">
        <v>68.330368704265922</v>
      </c>
      <c r="BR43977" s="1">
        <v>7.2305353949898716</v>
      </c>
    </row>
    <row r="43978" spans="64:70" x14ac:dyDescent="0.2">
      <c r="BL43978" s="2">
        <v>43974</v>
      </c>
      <c r="BM43978" s="2">
        <v>68.330368704265922</v>
      </c>
      <c r="BR43978" s="1">
        <v>101.44295079147913</v>
      </c>
    </row>
    <row r="43979" spans="64:70" x14ac:dyDescent="0.2">
      <c r="BL43979" s="2">
        <v>43975</v>
      </c>
      <c r="BM43979" s="2">
        <v>68.330368704265922</v>
      </c>
      <c r="BR43979" s="1">
        <v>13.43622128536326</v>
      </c>
    </row>
    <row r="43980" spans="64:70" x14ac:dyDescent="0.2">
      <c r="BL43980" s="2">
        <v>43976</v>
      </c>
      <c r="BM43980" s="2">
        <v>68.330368704265922</v>
      </c>
      <c r="BR43980" s="1">
        <v>21.232435970762069</v>
      </c>
    </row>
    <row r="43981" spans="64:70" x14ac:dyDescent="0.2">
      <c r="BL43981" s="2">
        <v>43977</v>
      </c>
      <c r="BM43981" s="2">
        <v>68.330368704265922</v>
      </c>
      <c r="BR43981" s="1">
        <v>63.540760166181897</v>
      </c>
    </row>
    <row r="43982" spans="64:70" x14ac:dyDescent="0.2">
      <c r="BL43982" s="2">
        <v>43978</v>
      </c>
      <c r="BM43982" s="2">
        <v>68.330368704265922</v>
      </c>
      <c r="BR43982" s="1">
        <v>74.701375813283263</v>
      </c>
    </row>
    <row r="43983" spans="64:70" x14ac:dyDescent="0.2">
      <c r="BL43983" s="2">
        <v>43979</v>
      </c>
      <c r="BM43983" s="2">
        <v>68.330368704265922</v>
      </c>
      <c r="BR43983" s="1">
        <v>30.614909011234474</v>
      </c>
    </row>
    <row r="43984" spans="64:70" x14ac:dyDescent="0.2">
      <c r="BL43984" s="2">
        <v>43980</v>
      </c>
      <c r="BM43984" s="2">
        <v>68.330368704265922</v>
      </c>
      <c r="BR43984" s="1">
        <v>51.173279596214385</v>
      </c>
    </row>
    <row r="43985" spans="64:70" x14ac:dyDescent="0.2">
      <c r="BL43985" s="2">
        <v>43981</v>
      </c>
      <c r="BM43985" s="2">
        <v>68.330368704265922</v>
      </c>
      <c r="BR43985" s="1">
        <v>60.745140416704501</v>
      </c>
    </row>
    <row r="43986" spans="64:70" x14ac:dyDescent="0.2">
      <c r="BL43986" s="2">
        <v>43982</v>
      </c>
      <c r="BM43986" s="2">
        <v>68.330368704265922</v>
      </c>
      <c r="BR43986" s="1">
        <v>46.046929507408962</v>
      </c>
    </row>
    <row r="43987" spans="64:70" x14ac:dyDescent="0.2">
      <c r="BL43987" s="2">
        <v>43983</v>
      </c>
      <c r="BM43987" s="2">
        <v>68.330368704265922</v>
      </c>
      <c r="BR43987" s="1">
        <v>48.284733137303775</v>
      </c>
    </row>
    <row r="43988" spans="64:70" x14ac:dyDescent="0.2">
      <c r="BL43988" s="2">
        <v>43984</v>
      </c>
      <c r="BM43988" s="2">
        <v>68.330368704265922</v>
      </c>
      <c r="BR43988" s="1">
        <v>70.342894575176885</v>
      </c>
    </row>
    <row r="43989" spans="64:70" x14ac:dyDescent="0.2">
      <c r="BL43989" s="2">
        <v>43985</v>
      </c>
      <c r="BM43989" s="2">
        <v>68.330368704265922</v>
      </c>
      <c r="BR43989" s="1">
        <v>78.546765992209217</v>
      </c>
    </row>
    <row r="43990" spans="64:70" x14ac:dyDescent="0.2">
      <c r="BL43990" s="2">
        <v>43986</v>
      </c>
      <c r="BM43990" s="2">
        <v>68.330368704265922</v>
      </c>
      <c r="BR43990" s="1">
        <v>13.675455536867119</v>
      </c>
    </row>
    <row r="43991" spans="64:70" x14ac:dyDescent="0.2">
      <c r="BL43991" s="2">
        <v>43987</v>
      </c>
      <c r="BM43991" s="2">
        <v>68.330368704265922</v>
      </c>
      <c r="BR43991" s="1">
        <v>126.88680667157423</v>
      </c>
    </row>
    <row r="43992" spans="64:70" x14ac:dyDescent="0.2">
      <c r="BL43992" s="2">
        <v>43988</v>
      </c>
      <c r="BM43992" s="2">
        <v>68.330368704265922</v>
      </c>
      <c r="BR43992" s="1">
        <v>87.621882461903809</v>
      </c>
    </row>
    <row r="43993" spans="64:70" x14ac:dyDescent="0.2">
      <c r="BL43993" s="2">
        <v>43989</v>
      </c>
      <c r="BM43993" s="2">
        <v>68.330368704265922</v>
      </c>
      <c r="BR43993" s="1">
        <v>127.96451243957405</v>
      </c>
    </row>
    <row r="43994" spans="64:70" x14ac:dyDescent="0.2">
      <c r="BL43994" s="2">
        <v>43990</v>
      </c>
      <c r="BM43994" s="2">
        <v>68.330368704265922</v>
      </c>
      <c r="BR43994" s="1">
        <v>113.03588483246126</v>
      </c>
    </row>
    <row r="43995" spans="64:70" x14ac:dyDescent="0.2">
      <c r="BL43995" s="2">
        <v>43991</v>
      </c>
      <c r="BM43995" s="2">
        <v>68.330368704265922</v>
      </c>
      <c r="BR43995" s="1">
        <v>17.995741351542804</v>
      </c>
    </row>
    <row r="43996" spans="64:70" x14ac:dyDescent="0.2">
      <c r="BL43996" s="2">
        <v>43992</v>
      </c>
      <c r="BM43996" s="2">
        <v>68.330368704265922</v>
      </c>
      <c r="BR43996" s="1">
        <v>17.118102891033303</v>
      </c>
    </row>
    <row r="43997" spans="64:70" x14ac:dyDescent="0.2">
      <c r="BL43997" s="2">
        <v>43993</v>
      </c>
      <c r="BM43997" s="2">
        <v>68.330368704265922</v>
      </c>
      <c r="BR43997" s="1">
        <v>75.560944618482992</v>
      </c>
    </row>
    <row r="43998" spans="64:70" x14ac:dyDescent="0.2">
      <c r="BL43998" s="2">
        <v>43994</v>
      </c>
      <c r="BM43998" s="2">
        <v>68.330368704265922</v>
      </c>
      <c r="BR43998" s="1">
        <v>1.5625917113366512</v>
      </c>
    </row>
    <row r="43999" spans="64:70" x14ac:dyDescent="0.2">
      <c r="BL43999" s="2">
        <v>43995</v>
      </c>
      <c r="BM43999" s="2">
        <v>68.330368704265922</v>
      </c>
      <c r="BR43999" s="1">
        <v>48.288184920876986</v>
      </c>
    </row>
    <row r="44000" spans="64:70" x14ac:dyDescent="0.2">
      <c r="BL44000" s="2">
        <v>43996</v>
      </c>
      <c r="BM44000" s="2">
        <v>68.330368704265922</v>
      </c>
      <c r="BR44000" s="1">
        <v>15.234726468765118</v>
      </c>
    </row>
    <row r="44001" spans="64:70" x14ac:dyDescent="0.2">
      <c r="BL44001" s="2">
        <v>43997</v>
      </c>
      <c r="BM44001" s="2">
        <v>68.330368704265922</v>
      </c>
      <c r="BR44001" s="1">
        <v>114.08359026904061</v>
      </c>
    </row>
    <row r="44002" spans="64:70" x14ac:dyDescent="0.2">
      <c r="BL44002" s="2">
        <v>43998</v>
      </c>
      <c r="BM44002" s="2">
        <v>68.330368704265922</v>
      </c>
      <c r="BR44002" s="1">
        <v>111.31573271532416</v>
      </c>
    </row>
    <row r="44003" spans="64:70" x14ac:dyDescent="0.2">
      <c r="BL44003" s="2">
        <v>43999</v>
      </c>
      <c r="BM44003" s="2">
        <v>68.330368704265922</v>
      </c>
      <c r="BR44003" s="1">
        <v>54.648020587533708</v>
      </c>
    </row>
    <row r="44004" spans="64:70" x14ac:dyDescent="0.2">
      <c r="BL44004" s="2">
        <v>44000</v>
      </c>
      <c r="BM44004" s="2">
        <v>68.330368704265922</v>
      </c>
      <c r="BR44004" s="1">
        <v>102.72521216456478</v>
      </c>
    </row>
    <row r="44005" spans="64:70" x14ac:dyDescent="0.2">
      <c r="BL44005" s="2">
        <v>44001</v>
      </c>
      <c r="BM44005" s="2">
        <v>68.330368704265922</v>
      </c>
      <c r="BR44005" s="1">
        <v>126.16798159380023</v>
      </c>
    </row>
    <row r="44006" spans="64:70" x14ac:dyDescent="0.2">
      <c r="BL44006" s="2">
        <v>44002</v>
      </c>
      <c r="BM44006" s="2">
        <v>68.330368704265922</v>
      </c>
      <c r="BR44006" s="1">
        <v>60.92297894425316</v>
      </c>
    </row>
    <row r="44007" spans="64:70" x14ac:dyDescent="0.2">
      <c r="BL44007" s="2">
        <v>44003</v>
      </c>
      <c r="BM44007" s="2">
        <v>68.330368704265922</v>
      </c>
      <c r="BR44007" s="1">
        <v>25.87802771569865</v>
      </c>
    </row>
    <row r="44008" spans="64:70" x14ac:dyDescent="0.2">
      <c r="BL44008" s="2">
        <v>44004</v>
      </c>
      <c r="BM44008" s="2">
        <v>68.330368704265922</v>
      </c>
      <c r="BR44008" s="1">
        <v>30.754158983841151</v>
      </c>
    </row>
    <row r="44009" spans="64:70" x14ac:dyDescent="0.2">
      <c r="BL44009" s="2">
        <v>44005</v>
      </c>
      <c r="BM44009" s="2">
        <v>68.330368704265922</v>
      </c>
      <c r="BR44009" s="1">
        <v>78.502475238982598</v>
      </c>
    </row>
    <row r="44010" spans="64:70" x14ac:dyDescent="0.2">
      <c r="BL44010" s="2">
        <v>44006</v>
      </c>
      <c r="BM44010" s="2">
        <v>68.330368704265922</v>
      </c>
      <c r="BR44010" s="1">
        <v>29.042059768733779</v>
      </c>
    </row>
    <row r="44011" spans="64:70" x14ac:dyDescent="0.2">
      <c r="BL44011" s="2">
        <v>44007</v>
      </c>
      <c r="BM44011" s="2">
        <v>68.330368704265922</v>
      </c>
      <c r="BR44011" s="1">
        <v>88.558334034017847</v>
      </c>
    </row>
    <row r="44012" spans="64:70" x14ac:dyDescent="0.2">
      <c r="BL44012" s="2">
        <v>44008</v>
      </c>
      <c r="BM44012" s="2">
        <v>68.330368704265922</v>
      </c>
      <c r="BR44012" s="1">
        <v>85.477547497971173</v>
      </c>
    </row>
    <row r="44013" spans="64:70" x14ac:dyDescent="0.2">
      <c r="BL44013" s="2">
        <v>44009</v>
      </c>
      <c r="BM44013" s="2">
        <v>68.330368704265922</v>
      </c>
      <c r="BR44013" s="1">
        <v>77.384748867933709</v>
      </c>
    </row>
    <row r="44014" spans="64:70" x14ac:dyDescent="0.2">
      <c r="BL44014" s="2">
        <v>44010</v>
      </c>
      <c r="BM44014" s="2">
        <v>68.330368704265922</v>
      </c>
      <c r="BR44014" s="1">
        <v>70.38364754096672</v>
      </c>
    </row>
    <row r="44015" spans="64:70" x14ac:dyDescent="0.2">
      <c r="BL44015" s="2">
        <v>44011</v>
      </c>
      <c r="BM44015" s="2">
        <v>68.330368704265922</v>
      </c>
      <c r="BR44015" s="1">
        <v>73.649329250683977</v>
      </c>
    </row>
    <row r="44016" spans="64:70" x14ac:dyDescent="0.2">
      <c r="BL44016" s="2">
        <v>44012</v>
      </c>
      <c r="BM44016" s="2">
        <v>68.330368704265922</v>
      </c>
      <c r="BR44016" s="1">
        <v>36.589620937834397</v>
      </c>
    </row>
    <row r="44017" spans="64:70" x14ac:dyDescent="0.2">
      <c r="BL44017" s="2">
        <v>44013</v>
      </c>
      <c r="BM44017" s="2">
        <v>68.330368704265922</v>
      </c>
      <c r="BR44017" s="1">
        <v>14.600050181826887</v>
      </c>
    </row>
    <row r="44018" spans="64:70" x14ac:dyDescent="0.2">
      <c r="BL44018" s="2">
        <v>44014</v>
      </c>
      <c r="BM44018" s="2">
        <v>68.330368704265922</v>
      </c>
      <c r="BR44018" s="1">
        <v>15.876470275739777</v>
      </c>
    </row>
    <row r="44019" spans="64:70" x14ac:dyDescent="0.2">
      <c r="BL44019" s="2">
        <v>44015</v>
      </c>
      <c r="BM44019" s="2">
        <v>68.330368704265922</v>
      </c>
      <c r="BR44019" s="1">
        <v>101.6722802744206</v>
      </c>
    </row>
    <row r="44020" spans="64:70" x14ac:dyDescent="0.2">
      <c r="BL44020" s="2">
        <v>44016</v>
      </c>
      <c r="BM44020" s="2">
        <v>68.330368704265922</v>
      </c>
      <c r="BR44020" s="1">
        <v>55.617632029621419</v>
      </c>
    </row>
    <row r="44021" spans="64:70" x14ac:dyDescent="0.2">
      <c r="BL44021" s="2">
        <v>44017</v>
      </c>
      <c r="BM44021" s="2">
        <v>68.330368704265922</v>
      </c>
      <c r="BR44021" s="1">
        <v>63.709460789283909</v>
      </c>
    </row>
    <row r="44022" spans="64:70" x14ac:dyDescent="0.2">
      <c r="BL44022" s="2">
        <v>44018</v>
      </c>
      <c r="BM44022" s="2">
        <v>68.330368704265922</v>
      </c>
      <c r="BR44022" s="1">
        <v>117.43935534342752</v>
      </c>
    </row>
    <row r="44023" spans="64:70" x14ac:dyDescent="0.2">
      <c r="BL44023" s="2">
        <v>44019</v>
      </c>
      <c r="BM44023" s="2">
        <v>68.330368704265922</v>
      </c>
      <c r="BR44023" s="1">
        <v>86.181381709897167</v>
      </c>
    </row>
    <row r="44024" spans="64:70" x14ac:dyDescent="0.2">
      <c r="BL44024" s="2">
        <v>44020</v>
      </c>
      <c r="BM44024" s="2">
        <v>68.330368704265922</v>
      </c>
      <c r="BR44024" s="1">
        <v>84.083157819567717</v>
      </c>
    </row>
    <row r="44025" spans="64:70" x14ac:dyDescent="0.2">
      <c r="BL44025" s="2">
        <v>44021</v>
      </c>
      <c r="BM44025" s="2">
        <v>68.330368704265922</v>
      </c>
      <c r="BR44025" s="1">
        <v>81.420041761738574</v>
      </c>
    </row>
    <row r="44026" spans="64:70" x14ac:dyDescent="0.2">
      <c r="BL44026" s="2">
        <v>44022</v>
      </c>
      <c r="BM44026" s="2">
        <v>68.330368704265922</v>
      </c>
      <c r="BR44026" s="1">
        <v>127.91654501965651</v>
      </c>
    </row>
    <row r="44027" spans="64:70" x14ac:dyDescent="0.2">
      <c r="BL44027" s="2">
        <v>44023</v>
      </c>
      <c r="BM44027" s="2">
        <v>68.330368704265922</v>
      </c>
      <c r="BR44027" s="1">
        <v>117.74430607390924</v>
      </c>
    </row>
    <row r="44028" spans="64:70" x14ac:dyDescent="0.2">
      <c r="BL44028" s="2">
        <v>44024</v>
      </c>
      <c r="BM44028" s="2">
        <v>68.330368704265922</v>
      </c>
      <c r="BR44028" s="1">
        <v>81.941311969473887</v>
      </c>
    </row>
    <row r="44029" spans="64:70" x14ac:dyDescent="0.2">
      <c r="BL44029" s="2">
        <v>44025</v>
      </c>
      <c r="BM44029" s="2">
        <v>68.330368704265922</v>
      </c>
      <c r="BR44029" s="1">
        <v>51.418727666379439</v>
      </c>
    </row>
    <row r="44030" spans="64:70" x14ac:dyDescent="0.2">
      <c r="BL44030" s="2">
        <v>44026</v>
      </c>
      <c r="BM44030" s="2">
        <v>68.330368704265922</v>
      </c>
      <c r="BR44030" s="1">
        <v>106.63087567539772</v>
      </c>
    </row>
    <row r="44031" spans="64:70" x14ac:dyDescent="0.2">
      <c r="BL44031" s="2">
        <v>44027</v>
      </c>
      <c r="BM44031" s="2">
        <v>68.330368704265922</v>
      </c>
      <c r="BR44031" s="1">
        <v>124.25412237673278</v>
      </c>
    </row>
    <row r="44032" spans="64:70" x14ac:dyDescent="0.2">
      <c r="BL44032" s="2">
        <v>44028</v>
      </c>
      <c r="BM44032" s="2">
        <v>68.330368704265922</v>
      </c>
      <c r="BR44032" s="1">
        <v>71.289136737980257</v>
      </c>
    </row>
    <row r="44033" spans="64:70" x14ac:dyDescent="0.2">
      <c r="BL44033" s="2">
        <v>44029</v>
      </c>
      <c r="BM44033" s="2">
        <v>68.330368704265922</v>
      </c>
      <c r="BR44033" s="1">
        <v>35.963349734727629</v>
      </c>
    </row>
    <row r="44034" spans="64:70" x14ac:dyDescent="0.2">
      <c r="BL44034" s="2">
        <v>44030</v>
      </c>
      <c r="BM44034" s="2">
        <v>68.330368704265922</v>
      </c>
      <c r="BR44034" s="1">
        <v>43.443647107487223</v>
      </c>
    </row>
    <row r="44035" spans="64:70" x14ac:dyDescent="0.2">
      <c r="BL44035" s="2">
        <v>44031</v>
      </c>
      <c r="BM44035" s="2">
        <v>68.330368704265922</v>
      </c>
      <c r="BR44035" s="1">
        <v>58.502619244657282</v>
      </c>
    </row>
    <row r="44036" spans="64:70" x14ac:dyDescent="0.2">
      <c r="BL44036" s="2">
        <v>44032</v>
      </c>
      <c r="BM44036" s="2">
        <v>68.330368704265922</v>
      </c>
      <c r="BR44036" s="1">
        <v>104.95004691730919</v>
      </c>
    </row>
    <row r="44037" spans="64:70" x14ac:dyDescent="0.2">
      <c r="BL44037" s="2">
        <v>44033</v>
      </c>
      <c r="BM44037" s="2">
        <v>68.330368704265922</v>
      </c>
      <c r="BR44037" s="1">
        <v>70.827693834494042</v>
      </c>
    </row>
    <row r="44038" spans="64:70" x14ac:dyDescent="0.2">
      <c r="BL44038" s="2">
        <v>44034</v>
      </c>
      <c r="BM44038" s="2">
        <v>68.330368704265922</v>
      </c>
      <c r="BR44038" s="1">
        <v>115.94036036349242</v>
      </c>
    </row>
    <row r="44039" spans="64:70" x14ac:dyDescent="0.2">
      <c r="BL44039" s="2">
        <v>44035</v>
      </c>
      <c r="BM44039" s="2">
        <v>68.330368704265922</v>
      </c>
      <c r="BR44039" s="1">
        <v>60.45040439672421</v>
      </c>
    </row>
    <row r="44040" spans="64:70" x14ac:dyDescent="0.2">
      <c r="BL44040" s="2">
        <v>44036</v>
      </c>
      <c r="BM44040" s="2">
        <v>68.330368704265922</v>
      </c>
      <c r="BR44040" s="1">
        <v>109.78770202561385</v>
      </c>
    </row>
    <row r="44041" spans="64:70" x14ac:dyDescent="0.2">
      <c r="BL44041" s="2">
        <v>44037</v>
      </c>
      <c r="BM44041" s="2">
        <v>68.330368704265922</v>
      </c>
      <c r="BR44041" s="1">
        <v>43.575200969396647</v>
      </c>
    </row>
    <row r="44042" spans="64:70" x14ac:dyDescent="0.2">
      <c r="BL44042" s="2">
        <v>44038</v>
      </c>
      <c r="BM44042" s="2">
        <v>68.330368704265922</v>
      </c>
      <c r="BR44042" s="1">
        <v>113.67040794493398</v>
      </c>
    </row>
    <row r="44043" spans="64:70" x14ac:dyDescent="0.2">
      <c r="BL44043" s="2">
        <v>44039</v>
      </c>
      <c r="BM44043" s="2">
        <v>68.330368704265922</v>
      </c>
      <c r="BR44043" s="1">
        <v>128.66153311518832</v>
      </c>
    </row>
    <row r="44044" spans="64:70" x14ac:dyDescent="0.2">
      <c r="BL44044" s="2">
        <v>44040</v>
      </c>
      <c r="BM44044" s="2">
        <v>68.330368704265922</v>
      </c>
      <c r="BR44044" s="1">
        <v>65.64726824965534</v>
      </c>
    </row>
    <row r="44045" spans="64:70" x14ac:dyDescent="0.2">
      <c r="BL44045" s="2">
        <v>44041</v>
      </c>
      <c r="BM44045" s="2">
        <v>68.330368704265922</v>
      </c>
      <c r="BR44045" s="1">
        <v>1.7252589887383891</v>
      </c>
    </row>
    <row r="44046" spans="64:70" x14ac:dyDescent="0.2">
      <c r="BL44046" s="2">
        <v>44042</v>
      </c>
      <c r="BM44046" s="2">
        <v>68.330368704265922</v>
      </c>
      <c r="BR44046" s="1">
        <v>55.871547623401668</v>
      </c>
    </row>
    <row r="44047" spans="64:70" x14ac:dyDescent="0.2">
      <c r="BL44047" s="2">
        <v>44043</v>
      </c>
      <c r="BM44047" s="2">
        <v>68.330368704265922</v>
      </c>
      <c r="BR44047" s="1">
        <v>57.104132038910691</v>
      </c>
    </row>
    <row r="44048" spans="64:70" x14ac:dyDescent="0.2">
      <c r="BL44048" s="2">
        <v>44044</v>
      </c>
      <c r="BM44048" s="2">
        <v>68.330368704265922</v>
      </c>
      <c r="BR44048" s="1">
        <v>8.1454588477769647</v>
      </c>
    </row>
    <row r="44049" spans="64:70" x14ac:dyDescent="0.2">
      <c r="BL44049" s="2">
        <v>44045</v>
      </c>
      <c r="BM44049" s="2">
        <v>68.330368704265922</v>
      </c>
      <c r="BR44049" s="1">
        <v>126.99027588436003</v>
      </c>
    </row>
    <row r="44050" spans="64:70" x14ac:dyDescent="0.2">
      <c r="BL44050" s="2">
        <v>44046</v>
      </c>
      <c r="BM44050" s="2">
        <v>68.330368704265922</v>
      </c>
      <c r="BR44050" s="1">
        <v>82.187381956063248</v>
      </c>
    </row>
    <row r="44051" spans="64:70" x14ac:dyDescent="0.2">
      <c r="BL44051" s="2">
        <v>44047</v>
      </c>
      <c r="BM44051" s="2">
        <v>68.330368704265922</v>
      </c>
      <c r="BR44051" s="1">
        <v>100.78217571013018</v>
      </c>
    </row>
    <row r="44052" spans="64:70" x14ac:dyDescent="0.2">
      <c r="BL44052" s="2">
        <v>44048</v>
      </c>
      <c r="BM44052" s="2">
        <v>68.330368704265922</v>
      </c>
      <c r="BR44052" s="1">
        <v>76.754890347351235</v>
      </c>
    </row>
    <row r="44053" spans="64:70" x14ac:dyDescent="0.2">
      <c r="BL44053" s="2">
        <v>44049</v>
      </c>
      <c r="BM44053" s="2">
        <v>68.330368704265922</v>
      </c>
      <c r="BR44053" s="1">
        <v>68.954097494930025</v>
      </c>
    </row>
    <row r="44054" spans="64:70" x14ac:dyDescent="0.2">
      <c r="BL44054" s="2">
        <v>44050</v>
      </c>
      <c r="BM44054" s="2">
        <v>68.330368704265922</v>
      </c>
      <c r="BR44054" s="1">
        <v>24.97314056158983</v>
      </c>
    </row>
    <row r="44055" spans="64:70" x14ac:dyDescent="0.2">
      <c r="BL44055" s="2">
        <v>44051</v>
      </c>
      <c r="BM44055" s="2">
        <v>68.330368704265922</v>
      </c>
      <c r="BR44055" s="1">
        <v>71.837230865254995</v>
      </c>
    </row>
    <row r="44056" spans="64:70" x14ac:dyDescent="0.2">
      <c r="BL44056" s="2">
        <v>44052</v>
      </c>
      <c r="BM44056" s="2">
        <v>68.330368704265922</v>
      </c>
      <c r="BR44056" s="1">
        <v>59.423736249994548</v>
      </c>
    </row>
    <row r="44057" spans="64:70" x14ac:dyDescent="0.2">
      <c r="BL44057" s="2">
        <v>44053</v>
      </c>
      <c r="BM44057" s="2">
        <v>68.330368704265922</v>
      </c>
      <c r="BR44057" s="1">
        <v>128.90740848618088</v>
      </c>
    </row>
    <row r="44058" spans="64:70" x14ac:dyDescent="0.2">
      <c r="BL44058" s="2">
        <v>44054</v>
      </c>
      <c r="BM44058" s="2">
        <v>68.330368704265922</v>
      </c>
      <c r="BR44058" s="1">
        <v>48.478908145720041</v>
      </c>
    </row>
    <row r="44059" spans="64:70" x14ac:dyDescent="0.2">
      <c r="BL44059" s="2">
        <v>44055</v>
      </c>
      <c r="BM44059" s="2">
        <v>68.330368704265922</v>
      </c>
      <c r="BR44059" s="1">
        <v>83.976009605984089</v>
      </c>
    </row>
    <row r="44060" spans="64:70" x14ac:dyDescent="0.2">
      <c r="BL44060" s="2">
        <v>44056</v>
      </c>
      <c r="BM44060" s="2">
        <v>68.330368704265922</v>
      </c>
      <c r="BR44060" s="1">
        <v>37.011312099162225</v>
      </c>
    </row>
    <row r="44061" spans="64:70" x14ac:dyDescent="0.2">
      <c r="BL44061" s="2">
        <v>44057</v>
      </c>
      <c r="BM44061" s="2">
        <v>68.330368704265922</v>
      </c>
      <c r="BR44061" s="1">
        <v>115.25940974412039</v>
      </c>
    </row>
    <row r="44062" spans="64:70" x14ac:dyDescent="0.2">
      <c r="BL44062" s="2">
        <v>44058</v>
      </c>
      <c r="BM44062" s="2">
        <v>68.330368704265922</v>
      </c>
      <c r="BR44062" s="1">
        <v>11.325627964335681</v>
      </c>
    </row>
    <row r="44063" spans="64:70" x14ac:dyDescent="0.2">
      <c r="BL44063" s="2">
        <v>44059</v>
      </c>
      <c r="BM44063" s="2">
        <v>68.330368704265922</v>
      </c>
      <c r="BR44063" s="1">
        <v>72.206323229789191</v>
      </c>
    </row>
    <row r="44064" spans="64:70" x14ac:dyDescent="0.2">
      <c r="BL44064" s="2">
        <v>44060</v>
      </c>
      <c r="BM44064" s="2">
        <v>68.330368704265922</v>
      </c>
      <c r="BR44064" s="1">
        <v>50.668695171461664</v>
      </c>
    </row>
    <row r="44065" spans="64:70" x14ac:dyDescent="0.2">
      <c r="BL44065" s="2">
        <v>44061</v>
      </c>
      <c r="BM44065" s="2">
        <v>68.330368704265922</v>
      </c>
      <c r="BR44065" s="1">
        <v>25.650812628445706</v>
      </c>
    </row>
    <row r="44066" spans="64:70" x14ac:dyDescent="0.2">
      <c r="BL44066" s="2">
        <v>44062</v>
      </c>
      <c r="BM44066" s="2">
        <v>68.330368704265922</v>
      </c>
      <c r="BR44066" s="1">
        <v>8.5906635268828353</v>
      </c>
    </row>
    <row r="44067" spans="64:70" x14ac:dyDescent="0.2">
      <c r="BL44067" s="2">
        <v>44063</v>
      </c>
      <c r="BM44067" s="2">
        <v>68.330368704265922</v>
      </c>
      <c r="BR44067" s="1">
        <v>65.842735826185944</v>
      </c>
    </row>
    <row r="44068" spans="64:70" x14ac:dyDescent="0.2">
      <c r="BL44068" s="2">
        <v>44064</v>
      </c>
      <c r="BM44068" s="2">
        <v>68.330368704265922</v>
      </c>
      <c r="BR44068" s="1">
        <v>84.908729950075397</v>
      </c>
    </row>
    <row r="44069" spans="64:70" x14ac:dyDescent="0.2">
      <c r="BL44069" s="2">
        <v>44065</v>
      </c>
      <c r="BM44069" s="2">
        <v>68.330368704265922</v>
      </c>
      <c r="BR44069" s="1">
        <v>111.21934141226104</v>
      </c>
    </row>
    <row r="44070" spans="64:70" x14ac:dyDescent="0.2">
      <c r="BL44070" s="2">
        <v>44066</v>
      </c>
      <c r="BM44070" s="2">
        <v>68.330368704265922</v>
      </c>
      <c r="BR44070" s="1">
        <v>25.402685634261374</v>
      </c>
    </row>
    <row r="44071" spans="64:70" x14ac:dyDescent="0.2">
      <c r="BL44071" s="2">
        <v>44067</v>
      </c>
      <c r="BM44071" s="2">
        <v>68.330368704265922</v>
      </c>
      <c r="BR44071" s="1">
        <v>84.922667389160623</v>
      </c>
    </row>
    <row r="44072" spans="64:70" x14ac:dyDescent="0.2">
      <c r="BL44072" s="2">
        <v>44068</v>
      </c>
      <c r="BM44072" s="2">
        <v>68.330368704265922</v>
      </c>
      <c r="BR44072" s="1">
        <v>83.662024620742173</v>
      </c>
    </row>
    <row r="44073" spans="64:70" x14ac:dyDescent="0.2">
      <c r="BL44073" s="2">
        <v>44069</v>
      </c>
      <c r="BM44073" s="2">
        <v>68.330368704265922</v>
      </c>
      <c r="BR44073" s="1">
        <v>87.616778190419225</v>
      </c>
    </row>
    <row r="44074" spans="64:70" x14ac:dyDescent="0.2">
      <c r="BL44074" s="2">
        <v>44070</v>
      </c>
      <c r="BM44074" s="2">
        <v>68.330368704265922</v>
      </c>
      <c r="BR44074" s="1">
        <v>120.36851723900556</v>
      </c>
    </row>
    <row r="44075" spans="64:70" x14ac:dyDescent="0.2">
      <c r="BL44075" s="2">
        <v>44071</v>
      </c>
      <c r="BM44075" s="2">
        <v>68.330368704265922</v>
      </c>
      <c r="BR44075" s="1">
        <v>37.631741673227751</v>
      </c>
    </row>
    <row r="44076" spans="64:70" x14ac:dyDescent="0.2">
      <c r="BL44076" s="2">
        <v>44072</v>
      </c>
      <c r="BM44076" s="2">
        <v>68.330368704265922</v>
      </c>
      <c r="BR44076" s="1">
        <v>111.5195715213306</v>
      </c>
    </row>
    <row r="44077" spans="64:70" x14ac:dyDescent="0.2">
      <c r="BL44077" s="2">
        <v>44073</v>
      </c>
      <c r="BM44077" s="2">
        <v>68.330368704265922</v>
      </c>
      <c r="BR44077" s="1">
        <v>40.607426987190038</v>
      </c>
    </row>
    <row r="44078" spans="64:70" x14ac:dyDescent="0.2">
      <c r="BL44078" s="2">
        <v>44074</v>
      </c>
      <c r="BM44078" s="2">
        <v>68.330368704265922</v>
      </c>
      <c r="BR44078" s="1">
        <v>16.486248193200694</v>
      </c>
    </row>
    <row r="44079" spans="64:70" x14ac:dyDescent="0.2">
      <c r="BL44079" s="2">
        <v>44075</v>
      </c>
      <c r="BM44079" s="2">
        <v>68.330368704265922</v>
      </c>
      <c r="BR44079" s="1">
        <v>99.975452910018603</v>
      </c>
    </row>
    <row r="44080" spans="64:70" x14ac:dyDescent="0.2">
      <c r="BL44080" s="2">
        <v>44076</v>
      </c>
      <c r="BM44080" s="2">
        <v>68.330368704265922</v>
      </c>
      <c r="BR44080" s="1">
        <v>69.157676793292225</v>
      </c>
    </row>
    <row r="44081" spans="64:70" x14ac:dyDescent="0.2">
      <c r="BL44081" s="2">
        <v>44077</v>
      </c>
      <c r="BM44081" s="2">
        <v>68.330368704265922</v>
      </c>
      <c r="BR44081" s="1">
        <v>104.01780658376528</v>
      </c>
    </row>
    <row r="44082" spans="64:70" x14ac:dyDescent="0.2">
      <c r="BL44082" s="2">
        <v>44078</v>
      </c>
      <c r="BM44082" s="2">
        <v>68.330368704265922</v>
      </c>
      <c r="BR44082" s="1">
        <v>67.678169384576321</v>
      </c>
    </row>
    <row r="44083" spans="64:70" x14ac:dyDescent="0.2">
      <c r="BL44083" s="2">
        <v>44079</v>
      </c>
      <c r="BM44083" s="2">
        <v>68.330368704265922</v>
      </c>
      <c r="BR44083" s="1">
        <v>29.996223999390182</v>
      </c>
    </row>
    <row r="44084" spans="64:70" x14ac:dyDescent="0.2">
      <c r="BL44084" s="2">
        <v>44080</v>
      </c>
      <c r="BM44084" s="2">
        <v>68.330368704265922</v>
      </c>
      <c r="BR44084" s="1">
        <v>56.022731522844722</v>
      </c>
    </row>
    <row r="44085" spans="64:70" x14ac:dyDescent="0.2">
      <c r="BL44085" s="2">
        <v>44081</v>
      </c>
      <c r="BM44085" s="2">
        <v>68.330368704265922</v>
      </c>
      <c r="BR44085" s="1">
        <v>46.601263392624688</v>
      </c>
    </row>
    <row r="44086" spans="64:70" x14ac:dyDescent="0.2">
      <c r="BL44086" s="2">
        <v>44082</v>
      </c>
      <c r="BM44086" s="2">
        <v>68.330368704265922</v>
      </c>
      <c r="BR44086" s="1">
        <v>18.344919988394096</v>
      </c>
    </row>
    <row r="44087" spans="64:70" x14ac:dyDescent="0.2">
      <c r="BL44087" s="2">
        <v>44083</v>
      </c>
      <c r="BM44087" s="2">
        <v>68.330368704265922</v>
      </c>
      <c r="BR44087" s="1">
        <v>94.865937920144873</v>
      </c>
    </row>
    <row r="44088" spans="64:70" x14ac:dyDescent="0.2">
      <c r="BL44088" s="2">
        <v>44084</v>
      </c>
      <c r="BM44088" s="2">
        <v>68.330368704265922</v>
      </c>
      <c r="BR44088" s="1">
        <v>5.4125186163488621</v>
      </c>
    </row>
    <row r="44089" spans="64:70" x14ac:dyDescent="0.2">
      <c r="BL44089" s="2">
        <v>44085</v>
      </c>
      <c r="BM44089" s="2">
        <v>68.330368704265922</v>
      </c>
      <c r="BR44089" s="1">
        <v>29.471217916234409</v>
      </c>
    </row>
    <row r="44090" spans="64:70" x14ac:dyDescent="0.2">
      <c r="BL44090" s="2">
        <v>44086</v>
      </c>
      <c r="BM44090" s="2">
        <v>68.330368704265922</v>
      </c>
      <c r="BR44090" s="1">
        <v>118.61070129557989</v>
      </c>
    </row>
    <row r="44091" spans="64:70" x14ac:dyDescent="0.2">
      <c r="BL44091" s="2">
        <v>44087</v>
      </c>
      <c r="BM44091" s="2">
        <v>68.330368704265922</v>
      </c>
      <c r="BR44091" s="1">
        <v>87.757319220436059</v>
      </c>
    </row>
    <row r="44092" spans="64:70" x14ac:dyDescent="0.2">
      <c r="BL44092" s="2">
        <v>44088</v>
      </c>
      <c r="BM44092" s="2">
        <v>68.330368704265922</v>
      </c>
      <c r="BR44092" s="1">
        <v>51.561729617611732</v>
      </c>
    </row>
    <row r="44093" spans="64:70" x14ac:dyDescent="0.2">
      <c r="BL44093" s="2">
        <v>44089</v>
      </c>
      <c r="BM44093" s="2">
        <v>68.330368704265922</v>
      </c>
      <c r="BR44093" s="1">
        <v>88.488619202249211</v>
      </c>
    </row>
    <row r="44094" spans="64:70" x14ac:dyDescent="0.2">
      <c r="BL44094" s="2">
        <v>44090</v>
      </c>
      <c r="BM44094" s="2">
        <v>68.330368704265922</v>
      </c>
      <c r="BR44094" s="1">
        <v>80.119102313666602</v>
      </c>
    </row>
    <row r="44095" spans="64:70" x14ac:dyDescent="0.2">
      <c r="BL44095" s="2">
        <v>44091</v>
      </c>
      <c r="BM44095" s="2">
        <v>68.330368704265922</v>
      </c>
      <c r="BR44095" s="1">
        <v>21.762068106295757</v>
      </c>
    </row>
    <row r="44096" spans="64:70" x14ac:dyDescent="0.2">
      <c r="BL44096" s="2">
        <v>44092</v>
      </c>
      <c r="BM44096" s="2">
        <v>68.330368704265922</v>
      </c>
      <c r="BR44096" s="1">
        <v>12.342654450531072</v>
      </c>
    </row>
    <row r="44097" spans="64:70" x14ac:dyDescent="0.2">
      <c r="BL44097" s="2">
        <v>44093</v>
      </c>
      <c r="BM44097" s="2">
        <v>68.330368704265922</v>
      </c>
      <c r="BR44097" s="1">
        <v>97.205870346629368</v>
      </c>
    </row>
    <row r="44098" spans="64:70" x14ac:dyDescent="0.2">
      <c r="BL44098" s="2">
        <v>44094</v>
      </c>
      <c r="BM44098" s="2">
        <v>68.330368704265922</v>
      </c>
      <c r="BR44098" s="1">
        <v>129.23213665266974</v>
      </c>
    </row>
    <row r="44099" spans="64:70" x14ac:dyDescent="0.2">
      <c r="BL44099" s="2">
        <v>44095</v>
      </c>
      <c r="BM44099" s="2">
        <v>68.330368704265922</v>
      </c>
      <c r="BR44099" s="1">
        <v>28.422170893430248</v>
      </c>
    </row>
    <row r="44100" spans="64:70" x14ac:dyDescent="0.2">
      <c r="BL44100" s="2">
        <v>44096</v>
      </c>
      <c r="BM44100" s="2">
        <v>68.330368704265922</v>
      </c>
      <c r="BR44100" s="1">
        <v>25.306201234626414</v>
      </c>
    </row>
    <row r="44101" spans="64:70" x14ac:dyDescent="0.2">
      <c r="BL44101" s="2">
        <v>44097</v>
      </c>
      <c r="BM44101" s="2">
        <v>68.330368704265922</v>
      </c>
      <c r="BR44101" s="1">
        <v>46.061540624464428</v>
      </c>
    </row>
    <row r="44102" spans="64:70" x14ac:dyDescent="0.2">
      <c r="BL44102" s="2">
        <v>44098</v>
      </c>
      <c r="BM44102" s="2">
        <v>68.330368704265922</v>
      </c>
      <c r="BR44102" s="1">
        <v>84.680079560989682</v>
      </c>
    </row>
    <row r="44103" spans="64:70" x14ac:dyDescent="0.2">
      <c r="BL44103" s="2">
        <v>44099</v>
      </c>
      <c r="BM44103" s="2">
        <v>68.330368704265922</v>
      </c>
      <c r="BR44103" s="1">
        <v>16.330791780815858</v>
      </c>
    </row>
    <row r="44104" spans="64:70" x14ac:dyDescent="0.2">
      <c r="BL44104" s="2">
        <v>44100</v>
      </c>
      <c r="BM44104" s="2">
        <v>68.330368704265922</v>
      </c>
      <c r="BR44104" s="1">
        <v>94.258947410833187</v>
      </c>
    </row>
    <row r="44105" spans="64:70" x14ac:dyDescent="0.2">
      <c r="BL44105" s="2">
        <v>44101</v>
      </c>
      <c r="BM44105" s="2">
        <v>68.330368704265922</v>
      </c>
      <c r="BR44105" s="1">
        <v>96.897831518334058</v>
      </c>
    </row>
    <row r="44106" spans="64:70" x14ac:dyDescent="0.2">
      <c r="BL44106" s="2">
        <v>44102</v>
      </c>
      <c r="BM44106" s="2">
        <v>68.330368704265922</v>
      </c>
      <c r="BR44106" s="1">
        <v>8.9552455344203139</v>
      </c>
    </row>
    <row r="44107" spans="64:70" x14ac:dyDescent="0.2">
      <c r="BL44107" s="2">
        <v>44103</v>
      </c>
      <c r="BM44107" s="2">
        <v>68.330368704265922</v>
      </c>
      <c r="BR44107" s="1">
        <v>23.804885354842739</v>
      </c>
    </row>
    <row r="44108" spans="64:70" x14ac:dyDescent="0.2">
      <c r="BL44108" s="2">
        <v>44104</v>
      </c>
      <c r="BM44108" s="2">
        <v>68.330368704265922</v>
      </c>
      <c r="BR44108" s="1">
        <v>103.438808324807</v>
      </c>
    </row>
    <row r="44109" spans="64:70" x14ac:dyDescent="0.2">
      <c r="BL44109" s="2">
        <v>44105</v>
      </c>
      <c r="BM44109" s="2">
        <v>68.330368704265922</v>
      </c>
      <c r="BR44109" s="1">
        <v>128.03720282895205</v>
      </c>
    </row>
    <row r="44110" spans="64:70" x14ac:dyDescent="0.2">
      <c r="BL44110" s="2">
        <v>44106</v>
      </c>
      <c r="BM44110" s="2">
        <v>68.330368704265922</v>
      </c>
      <c r="BR44110" s="1">
        <v>114.89268471593978</v>
      </c>
    </row>
    <row r="44111" spans="64:70" x14ac:dyDescent="0.2">
      <c r="BL44111" s="2">
        <v>44107</v>
      </c>
      <c r="BM44111" s="2">
        <v>68.330368704265922</v>
      </c>
      <c r="BR44111" s="1">
        <v>22.392376599952442</v>
      </c>
    </row>
    <row r="44112" spans="64:70" x14ac:dyDescent="0.2">
      <c r="BL44112" s="2">
        <v>44108</v>
      </c>
      <c r="BM44112" s="2">
        <v>68.330368704265922</v>
      </c>
      <c r="BR44112" s="1">
        <v>79.458513376301212</v>
      </c>
    </row>
    <row r="44113" spans="64:70" x14ac:dyDescent="0.2">
      <c r="BL44113" s="2">
        <v>44109</v>
      </c>
      <c r="BM44113" s="2">
        <v>68.330368704265922</v>
      </c>
      <c r="BR44113" s="1">
        <v>91.50858016074757</v>
      </c>
    </row>
    <row r="44114" spans="64:70" x14ac:dyDescent="0.2">
      <c r="BL44114" s="2">
        <v>44110</v>
      </c>
      <c r="BM44114" s="2">
        <v>68.330368704265922</v>
      </c>
      <c r="BR44114" s="1">
        <v>77.61017068853819</v>
      </c>
    </row>
    <row r="44115" spans="64:70" x14ac:dyDescent="0.2">
      <c r="BL44115" s="2">
        <v>44111</v>
      </c>
      <c r="BM44115" s="2">
        <v>68.330368704265922</v>
      </c>
      <c r="BR44115" s="1">
        <v>51.038937379220911</v>
      </c>
    </row>
    <row r="44116" spans="64:70" x14ac:dyDescent="0.2">
      <c r="BL44116" s="2">
        <v>44112</v>
      </c>
      <c r="BM44116" s="2">
        <v>68.330368704265922</v>
      </c>
      <c r="BR44116" s="1">
        <v>127.36991664962166</v>
      </c>
    </row>
    <row r="44117" spans="64:70" x14ac:dyDescent="0.2">
      <c r="BL44117" s="2">
        <v>44113</v>
      </c>
      <c r="BM44117" s="2">
        <v>68.330368704265922</v>
      </c>
      <c r="BR44117" s="1">
        <v>66.064806986560413</v>
      </c>
    </row>
    <row r="44118" spans="64:70" x14ac:dyDescent="0.2">
      <c r="BL44118" s="2">
        <v>44114</v>
      </c>
      <c r="BM44118" s="2">
        <v>68.330368704265922</v>
      </c>
      <c r="BR44118" s="1">
        <v>4.0940958475747919</v>
      </c>
    </row>
    <row r="44119" spans="64:70" x14ac:dyDescent="0.2">
      <c r="BL44119" s="2">
        <v>44115</v>
      </c>
      <c r="BM44119" s="2">
        <v>68.330368704265922</v>
      </c>
      <c r="BR44119" s="1">
        <v>123.79722964664582</v>
      </c>
    </row>
    <row r="44120" spans="64:70" x14ac:dyDescent="0.2">
      <c r="BL44120" s="2">
        <v>44116</v>
      </c>
      <c r="BM44120" s="2">
        <v>68.330368704265922</v>
      </c>
      <c r="BR44120" s="1">
        <v>59.301814636083591</v>
      </c>
    </row>
    <row r="44121" spans="64:70" x14ac:dyDescent="0.2">
      <c r="BL44121" s="2">
        <v>44117</v>
      </c>
      <c r="BM44121" s="2">
        <v>68.330368704265922</v>
      </c>
      <c r="BR44121" s="1">
        <v>16.386249810949934</v>
      </c>
    </row>
    <row r="44122" spans="64:70" x14ac:dyDescent="0.2">
      <c r="BL44122" s="2">
        <v>44118</v>
      </c>
      <c r="BM44122" s="2">
        <v>68.330368704265922</v>
      </c>
      <c r="BR44122" s="1">
        <v>125.76909922732416</v>
      </c>
    </row>
    <row r="44123" spans="64:70" x14ac:dyDescent="0.2">
      <c r="BL44123" s="2">
        <v>44119</v>
      </c>
      <c r="BM44123" s="2">
        <v>68.330368704265922</v>
      </c>
      <c r="BR44123" s="1">
        <v>13.810443017874761</v>
      </c>
    </row>
    <row r="44124" spans="64:70" x14ac:dyDescent="0.2">
      <c r="BL44124" s="2">
        <v>44120</v>
      </c>
      <c r="BM44124" s="2">
        <v>68.330368704265922</v>
      </c>
      <c r="BR44124" s="1">
        <v>47.459886301311897</v>
      </c>
    </row>
    <row r="44125" spans="64:70" x14ac:dyDescent="0.2">
      <c r="BL44125" s="2">
        <v>44121</v>
      </c>
      <c r="BM44125" s="2">
        <v>68.330368704265922</v>
      </c>
      <c r="BR44125" s="1">
        <v>38.531733425203541</v>
      </c>
    </row>
    <row r="44126" spans="64:70" x14ac:dyDescent="0.2">
      <c r="BL44126" s="2">
        <v>44122</v>
      </c>
      <c r="BM44126" s="2">
        <v>68.330368704265922</v>
      </c>
      <c r="BR44126" s="1">
        <v>74.44547043905969</v>
      </c>
    </row>
    <row r="44127" spans="64:70" x14ac:dyDescent="0.2">
      <c r="BL44127" s="2">
        <v>44123</v>
      </c>
      <c r="BM44127" s="2">
        <v>68.330368704265922</v>
      </c>
      <c r="BR44127" s="1">
        <v>30.225375632683139</v>
      </c>
    </row>
    <row r="44128" spans="64:70" x14ac:dyDescent="0.2">
      <c r="BL44128" s="2">
        <v>44124</v>
      </c>
      <c r="BM44128" s="2">
        <v>68.330368704265922</v>
      </c>
      <c r="BR44128" s="1">
        <v>38.280683047845869</v>
      </c>
    </row>
    <row r="44129" spans="64:70" x14ac:dyDescent="0.2">
      <c r="BL44129" s="2">
        <v>44125</v>
      </c>
      <c r="BM44129" s="2">
        <v>68.330368704265922</v>
      </c>
      <c r="BR44129" s="1">
        <v>128.18107673836602</v>
      </c>
    </row>
    <row r="44130" spans="64:70" x14ac:dyDescent="0.2">
      <c r="BL44130" s="2">
        <v>44126</v>
      </c>
      <c r="BM44130" s="2">
        <v>68.330368704265922</v>
      </c>
      <c r="BR44130" s="1">
        <v>73.626963708468097</v>
      </c>
    </row>
    <row r="44131" spans="64:70" x14ac:dyDescent="0.2">
      <c r="BL44131" s="2">
        <v>44127</v>
      </c>
      <c r="BM44131" s="2">
        <v>68.330368704265922</v>
      </c>
      <c r="BR44131" s="1">
        <v>80.892670862543085</v>
      </c>
    </row>
    <row r="44132" spans="64:70" x14ac:dyDescent="0.2">
      <c r="BL44132" s="2">
        <v>44128</v>
      </c>
      <c r="BM44132" s="2">
        <v>68.330368704265922</v>
      </c>
      <c r="BR44132" s="1">
        <v>22.938112911236757</v>
      </c>
    </row>
    <row r="44133" spans="64:70" x14ac:dyDescent="0.2">
      <c r="BL44133" s="2">
        <v>44129</v>
      </c>
      <c r="BM44133" s="2">
        <v>68.330368704265922</v>
      </c>
      <c r="BR44133" s="1">
        <v>97.053760108640077</v>
      </c>
    </row>
    <row r="44134" spans="64:70" x14ac:dyDescent="0.2">
      <c r="BL44134" s="2">
        <v>44130</v>
      </c>
      <c r="BM44134" s="2">
        <v>68.330368704265922</v>
      </c>
      <c r="BR44134" s="1">
        <v>60.255068280465863</v>
      </c>
    </row>
    <row r="44135" spans="64:70" x14ac:dyDescent="0.2">
      <c r="BL44135" s="2">
        <v>44131</v>
      </c>
      <c r="BM44135" s="2">
        <v>68.330368704265922</v>
      </c>
      <c r="BR44135" s="1">
        <v>128.50946726303931</v>
      </c>
    </row>
    <row r="44136" spans="64:70" x14ac:dyDescent="0.2">
      <c r="BL44136" s="2">
        <v>44132</v>
      </c>
      <c r="BM44136" s="2">
        <v>68.330368704265922</v>
      </c>
      <c r="BR44136" s="1">
        <v>67.574303050547584</v>
      </c>
    </row>
    <row r="44137" spans="64:70" x14ac:dyDescent="0.2">
      <c r="BL44137" s="2">
        <v>44133</v>
      </c>
      <c r="BM44137" s="2">
        <v>68.330368704265922</v>
      </c>
      <c r="BR44137" s="1">
        <v>57.926801025979572</v>
      </c>
    </row>
    <row r="44138" spans="64:70" x14ac:dyDescent="0.2">
      <c r="BL44138" s="2">
        <v>44134</v>
      </c>
      <c r="BM44138" s="2">
        <v>68.330368704265922</v>
      </c>
      <c r="BR44138" s="1">
        <v>102.20545767450962</v>
      </c>
    </row>
    <row r="44139" spans="64:70" x14ac:dyDescent="0.2">
      <c r="BL44139" s="2">
        <v>44135</v>
      </c>
      <c r="BM44139" s="2">
        <v>68.330368704265922</v>
      </c>
      <c r="BR44139" s="1">
        <v>91.508334546529241</v>
      </c>
    </row>
    <row r="44140" spans="64:70" x14ac:dyDescent="0.2">
      <c r="BL44140" s="2">
        <v>44136</v>
      </c>
      <c r="BM44140" s="2">
        <v>68.330368704265922</v>
      </c>
      <c r="BR44140" s="1">
        <v>22.058593338502973</v>
      </c>
    </row>
    <row r="44141" spans="64:70" x14ac:dyDescent="0.2">
      <c r="BL44141" s="2">
        <v>44137</v>
      </c>
      <c r="BM44141" s="2">
        <v>68.330368704265922</v>
      </c>
      <c r="BR44141" s="1">
        <v>78.583734119889712</v>
      </c>
    </row>
    <row r="44142" spans="64:70" x14ac:dyDescent="0.2">
      <c r="BL44142" s="2">
        <v>44138</v>
      </c>
      <c r="BM44142" s="2">
        <v>68.330368704265922</v>
      </c>
      <c r="BR44142" s="1">
        <v>72.77238901777379</v>
      </c>
    </row>
    <row r="44143" spans="64:70" x14ac:dyDescent="0.2">
      <c r="BL44143" s="2">
        <v>44139</v>
      </c>
      <c r="BM44143" s="2">
        <v>68.330368704265922</v>
      </c>
      <c r="BR44143" s="1">
        <v>17.468522317100664</v>
      </c>
    </row>
    <row r="44144" spans="64:70" x14ac:dyDescent="0.2">
      <c r="BL44144" s="2">
        <v>44140</v>
      </c>
      <c r="BM44144" s="2">
        <v>68.330368704265922</v>
      </c>
      <c r="BR44144" s="1">
        <v>4.3714225636700093</v>
      </c>
    </row>
    <row r="44145" spans="64:70" x14ac:dyDescent="0.2">
      <c r="BL44145" s="2">
        <v>44141</v>
      </c>
      <c r="BM44145" s="2">
        <v>68.330368704265922</v>
      </c>
      <c r="BR44145" s="1">
        <v>6.6718699997361028</v>
      </c>
    </row>
    <row r="44146" spans="64:70" x14ac:dyDescent="0.2">
      <c r="BL44146" s="2">
        <v>44142</v>
      </c>
      <c r="BM44146" s="2">
        <v>68.330368704265922</v>
      </c>
      <c r="BR44146" s="1">
        <v>63.080425993413414</v>
      </c>
    </row>
    <row r="44147" spans="64:70" x14ac:dyDescent="0.2">
      <c r="BL44147" s="2">
        <v>44143</v>
      </c>
      <c r="BM44147" s="2">
        <v>68.330368704265922</v>
      </c>
      <c r="BR44147" s="1">
        <v>104.83048924670585</v>
      </c>
    </row>
    <row r="44148" spans="64:70" x14ac:dyDescent="0.2">
      <c r="BL44148" s="2">
        <v>44144</v>
      </c>
      <c r="BM44148" s="2">
        <v>68.330368704265922</v>
      </c>
      <c r="BR44148" s="1">
        <v>37.204327427241125</v>
      </c>
    </row>
    <row r="44149" spans="64:70" x14ac:dyDescent="0.2">
      <c r="BL44149" s="2">
        <v>44145</v>
      </c>
      <c r="BM44149" s="2">
        <v>68.330368704265922</v>
      </c>
      <c r="BR44149" s="1">
        <v>105.73667431705248</v>
      </c>
    </row>
    <row r="44150" spans="64:70" x14ac:dyDescent="0.2">
      <c r="BL44150" s="2">
        <v>44146</v>
      </c>
      <c r="BM44150" s="2">
        <v>68.330368704265922</v>
      </c>
      <c r="BR44150" s="1">
        <v>62.904092798744685</v>
      </c>
    </row>
    <row r="44151" spans="64:70" x14ac:dyDescent="0.2">
      <c r="BL44151" s="2">
        <v>44147</v>
      </c>
      <c r="BM44151" s="2">
        <v>68.330368704265922</v>
      </c>
      <c r="BR44151" s="1">
        <v>11.951240657911526</v>
      </c>
    </row>
    <row r="44152" spans="64:70" x14ac:dyDescent="0.2">
      <c r="BL44152" s="2">
        <v>44148</v>
      </c>
      <c r="BM44152" s="2">
        <v>68.330368704265922</v>
      </c>
      <c r="BR44152" s="1">
        <v>39.069324550785964</v>
      </c>
    </row>
    <row r="44153" spans="64:70" x14ac:dyDescent="0.2">
      <c r="BL44153" s="2">
        <v>44149</v>
      </c>
      <c r="BM44153" s="2">
        <v>68.330368704265922</v>
      </c>
      <c r="BR44153" s="1">
        <v>59.458344579093634</v>
      </c>
    </row>
    <row r="44154" spans="64:70" x14ac:dyDescent="0.2">
      <c r="BL44154" s="2">
        <v>44150</v>
      </c>
      <c r="BM44154" s="2">
        <v>68.330368704265922</v>
      </c>
      <c r="BR44154" s="1">
        <v>95.450011884310939</v>
      </c>
    </row>
    <row r="44155" spans="64:70" x14ac:dyDescent="0.2">
      <c r="BL44155" s="2">
        <v>44151</v>
      </c>
      <c r="BM44155" s="2">
        <v>68.330368704265922</v>
      </c>
      <c r="BR44155" s="1">
        <v>126.67009908150631</v>
      </c>
    </row>
    <row r="44156" spans="64:70" x14ac:dyDescent="0.2">
      <c r="BL44156" s="2">
        <v>44152</v>
      </c>
      <c r="BM44156" s="2">
        <v>68.330368704265922</v>
      </c>
      <c r="BR44156" s="1">
        <v>69.601455733216412</v>
      </c>
    </row>
    <row r="44157" spans="64:70" x14ac:dyDescent="0.2">
      <c r="BL44157" s="2">
        <v>44153</v>
      </c>
      <c r="BM44157" s="2">
        <v>68.330368704265922</v>
      </c>
      <c r="BR44157" s="1">
        <v>123.82961388157374</v>
      </c>
    </row>
    <row r="44158" spans="64:70" x14ac:dyDescent="0.2">
      <c r="BL44158" s="2">
        <v>44154</v>
      </c>
      <c r="BM44158" s="2">
        <v>68.330368704265922</v>
      </c>
      <c r="BR44158" s="1">
        <v>54.010941536072593</v>
      </c>
    </row>
    <row r="44159" spans="64:70" x14ac:dyDescent="0.2">
      <c r="BL44159" s="2">
        <v>44155</v>
      </c>
      <c r="BM44159" s="2">
        <v>68.330368704265922</v>
      </c>
      <c r="BR44159" s="1">
        <v>97.106542648150551</v>
      </c>
    </row>
    <row r="44160" spans="64:70" x14ac:dyDescent="0.2">
      <c r="BL44160" s="2">
        <v>44156</v>
      </c>
      <c r="BM44160" s="2">
        <v>68.330368704265922</v>
      </c>
      <c r="BR44160" s="1">
        <v>56.869030933639792</v>
      </c>
    </row>
    <row r="44161" spans="64:70" x14ac:dyDescent="0.2">
      <c r="BL44161" s="2">
        <v>44157</v>
      </c>
      <c r="BM44161" s="2">
        <v>68.330368704265922</v>
      </c>
      <c r="BR44161" s="1">
        <v>33.032847955657545</v>
      </c>
    </row>
    <row r="44162" spans="64:70" x14ac:dyDescent="0.2">
      <c r="BL44162" s="2">
        <v>44158</v>
      </c>
      <c r="BM44162" s="2">
        <v>68.330368704265922</v>
      </c>
      <c r="BR44162" s="1">
        <v>112.41992273667854</v>
      </c>
    </row>
    <row r="44163" spans="64:70" x14ac:dyDescent="0.2">
      <c r="BL44163" s="2">
        <v>44159</v>
      </c>
      <c r="BM44163" s="2">
        <v>68.330368704265922</v>
      </c>
      <c r="BR44163" s="1">
        <v>40.988563704348891</v>
      </c>
    </row>
    <row r="44164" spans="64:70" x14ac:dyDescent="0.2">
      <c r="BL44164" s="2">
        <v>44160</v>
      </c>
      <c r="BM44164" s="2">
        <v>68.330368704265922</v>
      </c>
      <c r="BR44164" s="1">
        <v>118.97030279588797</v>
      </c>
    </row>
    <row r="44165" spans="64:70" x14ac:dyDescent="0.2">
      <c r="BL44165" s="2">
        <v>44161</v>
      </c>
      <c r="BM44165" s="2">
        <v>68.330368704265922</v>
      </c>
      <c r="BR44165" s="1">
        <v>128.52269131387055</v>
      </c>
    </row>
    <row r="44166" spans="64:70" x14ac:dyDescent="0.2">
      <c r="BL44166" s="2">
        <v>44162</v>
      </c>
      <c r="BM44166" s="2">
        <v>68.330368704265922</v>
      </c>
      <c r="BR44166" s="1">
        <v>97.961230267462</v>
      </c>
    </row>
    <row r="44167" spans="64:70" x14ac:dyDescent="0.2">
      <c r="BL44167" s="2">
        <v>44163</v>
      </c>
      <c r="BM44167" s="2">
        <v>68.330368704265922</v>
      </c>
      <c r="BR44167" s="1">
        <v>121.97725152531201</v>
      </c>
    </row>
    <row r="44168" spans="64:70" x14ac:dyDescent="0.2">
      <c r="BL44168" s="2">
        <v>44164</v>
      </c>
      <c r="BM44168" s="2">
        <v>68.330368704265922</v>
      </c>
      <c r="BR44168" s="1">
        <v>23.812038666055415</v>
      </c>
    </row>
    <row r="44169" spans="64:70" x14ac:dyDescent="0.2">
      <c r="BL44169" s="2">
        <v>44165</v>
      </c>
      <c r="BM44169" s="2">
        <v>68.330368704265922</v>
      </c>
      <c r="BR44169" s="1">
        <v>60.117866362193055</v>
      </c>
    </row>
    <row r="44170" spans="64:70" x14ac:dyDescent="0.2">
      <c r="BL44170" s="2">
        <v>44166</v>
      </c>
      <c r="BM44170" s="2">
        <v>68.330368704265922</v>
      </c>
      <c r="BR44170" s="1">
        <v>92.583796165515949</v>
      </c>
    </row>
    <row r="44171" spans="64:70" x14ac:dyDescent="0.2">
      <c r="BL44171" s="2">
        <v>44167</v>
      </c>
      <c r="BM44171" s="2">
        <v>68.330368704265922</v>
      </c>
      <c r="BR44171" s="1">
        <v>38.91407404792669</v>
      </c>
    </row>
    <row r="44172" spans="64:70" x14ac:dyDescent="0.2">
      <c r="BL44172" s="2">
        <v>44168</v>
      </c>
      <c r="BM44172" s="2">
        <v>68.330368704265922</v>
      </c>
      <c r="BR44172" s="1">
        <v>56.379827120274925</v>
      </c>
    </row>
    <row r="44173" spans="64:70" x14ac:dyDescent="0.2">
      <c r="BL44173" s="2">
        <v>44169</v>
      </c>
      <c r="BM44173" s="2">
        <v>68.330368704265922</v>
      </c>
      <c r="BR44173" s="1">
        <v>25.99578207431405</v>
      </c>
    </row>
    <row r="44174" spans="64:70" x14ac:dyDescent="0.2">
      <c r="BL44174" s="2">
        <v>44170</v>
      </c>
      <c r="BM44174" s="2">
        <v>68.330368704265922</v>
      </c>
      <c r="BR44174" s="1">
        <v>65.84656180090785</v>
      </c>
    </row>
    <row r="44175" spans="64:70" x14ac:dyDescent="0.2">
      <c r="BL44175" s="2">
        <v>44171</v>
      </c>
      <c r="BM44175" s="2">
        <v>68.330368704265922</v>
      </c>
      <c r="BR44175" s="1">
        <v>52.720946614618285</v>
      </c>
    </row>
    <row r="44176" spans="64:70" x14ac:dyDescent="0.2">
      <c r="BL44176" s="2">
        <v>44172</v>
      </c>
      <c r="BM44176" s="2">
        <v>68.330368704265922</v>
      </c>
      <c r="BR44176" s="1">
        <v>110.73780705464016</v>
      </c>
    </row>
    <row r="44177" spans="64:70" x14ac:dyDescent="0.2">
      <c r="BL44177" s="2">
        <v>44173</v>
      </c>
      <c r="BM44177" s="2">
        <v>68.330368704265922</v>
      </c>
      <c r="BR44177" s="1">
        <v>92.440079077261899</v>
      </c>
    </row>
    <row r="44178" spans="64:70" x14ac:dyDescent="0.2">
      <c r="BL44178" s="2">
        <v>44174</v>
      </c>
      <c r="BM44178" s="2">
        <v>68.330368704265922</v>
      </c>
      <c r="BR44178" s="1">
        <v>93.950826866052424</v>
      </c>
    </row>
    <row r="44179" spans="64:70" x14ac:dyDescent="0.2">
      <c r="BL44179" s="2">
        <v>44175</v>
      </c>
      <c r="BM44179" s="2">
        <v>68.330368704265922</v>
      </c>
      <c r="BR44179" s="1">
        <v>45.189990884308642</v>
      </c>
    </row>
    <row r="44180" spans="64:70" x14ac:dyDescent="0.2">
      <c r="BL44180" s="2">
        <v>44176</v>
      </c>
      <c r="BM44180" s="2">
        <v>68.330368704265922</v>
      </c>
      <c r="BR44180" s="1">
        <v>32.356865849873358</v>
      </c>
    </row>
    <row r="44181" spans="64:70" x14ac:dyDescent="0.2">
      <c r="BL44181" s="2">
        <v>44177</v>
      </c>
      <c r="BM44181" s="2">
        <v>68.330368704265922</v>
      </c>
      <c r="BR44181" s="1">
        <v>29.325212996962918</v>
      </c>
    </row>
    <row r="44182" spans="64:70" x14ac:dyDescent="0.2">
      <c r="BL44182" s="2">
        <v>44178</v>
      </c>
      <c r="BM44182" s="2">
        <v>68.330368704265922</v>
      </c>
      <c r="BR44182" s="1">
        <v>98.833249368993634</v>
      </c>
    </row>
    <row r="44183" spans="64:70" x14ac:dyDescent="0.2">
      <c r="BL44183" s="2">
        <v>44179</v>
      </c>
      <c r="BM44183" s="2">
        <v>68.330368704265922</v>
      </c>
      <c r="BR44183" s="1">
        <v>67.203752530011386</v>
      </c>
    </row>
    <row r="44184" spans="64:70" x14ac:dyDescent="0.2">
      <c r="BL44184" s="2">
        <v>44180</v>
      </c>
      <c r="BM44184" s="2">
        <v>68.330368704265922</v>
      </c>
      <c r="BR44184" s="1">
        <v>25.274583223250701</v>
      </c>
    </row>
    <row r="44185" spans="64:70" x14ac:dyDescent="0.2">
      <c r="BL44185" s="2">
        <v>44181</v>
      </c>
      <c r="BM44185" s="2">
        <v>68.330368704265922</v>
      </c>
      <c r="BR44185" s="1">
        <v>50.364939534942309</v>
      </c>
    </row>
    <row r="44186" spans="64:70" x14ac:dyDescent="0.2">
      <c r="BL44186" s="2">
        <v>44182</v>
      </c>
      <c r="BM44186" s="2">
        <v>68.330368704265922</v>
      </c>
      <c r="BR44186" s="1">
        <v>76.950460233142238</v>
      </c>
    </row>
    <row r="44187" spans="64:70" x14ac:dyDescent="0.2">
      <c r="BL44187" s="2">
        <v>44183</v>
      </c>
      <c r="BM44187" s="2">
        <v>68.330368704265922</v>
      </c>
      <c r="BR44187" s="1">
        <v>115.8720633152346</v>
      </c>
    </row>
    <row r="44188" spans="64:70" x14ac:dyDescent="0.2">
      <c r="BL44188" s="2">
        <v>44184</v>
      </c>
      <c r="BM44188" s="2">
        <v>68.330368704265922</v>
      </c>
      <c r="BR44188" s="1">
        <v>5.173369541157868</v>
      </c>
    </row>
    <row r="44189" spans="64:70" x14ac:dyDescent="0.2">
      <c r="BL44189" s="2">
        <v>44185</v>
      </c>
      <c r="BM44189" s="2">
        <v>68.330368704265922</v>
      </c>
      <c r="BR44189" s="1">
        <v>24.135930359760081</v>
      </c>
    </row>
    <row r="44190" spans="64:70" x14ac:dyDescent="0.2">
      <c r="BL44190" s="2">
        <v>44186</v>
      </c>
      <c r="BM44190" s="2">
        <v>68.330368704265922</v>
      </c>
      <c r="BR44190" s="1">
        <v>40.121743494214243</v>
      </c>
    </row>
    <row r="44191" spans="64:70" x14ac:dyDescent="0.2">
      <c r="BL44191" s="2">
        <v>44187</v>
      </c>
      <c r="BM44191" s="2">
        <v>68.330368704265922</v>
      </c>
      <c r="BR44191" s="1">
        <v>35.132547096750542</v>
      </c>
    </row>
    <row r="44192" spans="64:70" x14ac:dyDescent="0.2">
      <c r="BL44192" s="2">
        <v>44188</v>
      </c>
      <c r="BM44192" s="2">
        <v>68.330368704265922</v>
      </c>
      <c r="BR44192" s="1">
        <v>80.766726877312536</v>
      </c>
    </row>
    <row r="44193" spans="64:70" x14ac:dyDescent="0.2">
      <c r="BL44193" s="2">
        <v>44189</v>
      </c>
      <c r="BM44193" s="2">
        <v>68.330368704265922</v>
      </c>
      <c r="BR44193" s="1">
        <v>117.68543082180248</v>
      </c>
    </row>
    <row r="44194" spans="64:70" x14ac:dyDescent="0.2">
      <c r="BL44194" s="2">
        <v>44190</v>
      </c>
      <c r="BM44194" s="2">
        <v>68.330368704265922</v>
      </c>
      <c r="BR44194" s="1">
        <v>91.498385677439344</v>
      </c>
    </row>
    <row r="44195" spans="64:70" x14ac:dyDescent="0.2">
      <c r="BL44195" s="2">
        <v>44191</v>
      </c>
      <c r="BM44195" s="2">
        <v>68.330368704265922</v>
      </c>
      <c r="BR44195" s="1">
        <v>63.911117378815916</v>
      </c>
    </row>
    <row r="44196" spans="64:70" x14ac:dyDescent="0.2">
      <c r="BL44196" s="2">
        <v>44192</v>
      </c>
      <c r="BM44196" s="2">
        <v>68.330368704265922</v>
      </c>
      <c r="BR44196" s="1">
        <v>76.33501182033713</v>
      </c>
    </row>
    <row r="44197" spans="64:70" x14ac:dyDescent="0.2">
      <c r="BL44197" s="2">
        <v>44193</v>
      </c>
      <c r="BM44197" s="2">
        <v>68.330368704265922</v>
      </c>
      <c r="BR44197" s="1">
        <v>99.132791461715343</v>
      </c>
    </row>
    <row r="44198" spans="64:70" x14ac:dyDescent="0.2">
      <c r="BL44198" s="2">
        <v>44194</v>
      </c>
      <c r="BM44198" s="2">
        <v>68.330368704265922</v>
      </c>
      <c r="BR44198" s="1">
        <v>51.134856549772721</v>
      </c>
    </row>
    <row r="44199" spans="64:70" x14ac:dyDescent="0.2">
      <c r="BL44199" s="2">
        <v>44195</v>
      </c>
      <c r="BM44199" s="2">
        <v>68.330368704265922</v>
      </c>
      <c r="BR44199" s="1">
        <v>80.220814980284231</v>
      </c>
    </row>
    <row r="44200" spans="64:70" x14ac:dyDescent="0.2">
      <c r="BL44200" s="2">
        <v>44196</v>
      </c>
      <c r="BM44200" s="2">
        <v>68.330368704265922</v>
      </c>
      <c r="BR44200" s="1">
        <v>57.745871166343434</v>
      </c>
    </row>
    <row r="44201" spans="64:70" x14ac:dyDescent="0.2">
      <c r="BL44201" s="2">
        <v>44197</v>
      </c>
      <c r="BM44201" s="2">
        <v>68.330368704265922</v>
      </c>
      <c r="BR44201" s="1">
        <v>102.53451828039415</v>
      </c>
    </row>
    <row r="44202" spans="64:70" x14ac:dyDescent="0.2">
      <c r="BL44202" s="2">
        <v>44198</v>
      </c>
      <c r="BM44202" s="2">
        <v>68.330368704265922</v>
      </c>
      <c r="BR44202" s="1">
        <v>12.368106880982808</v>
      </c>
    </row>
    <row r="44203" spans="64:70" x14ac:dyDescent="0.2">
      <c r="BL44203" s="2">
        <v>44199</v>
      </c>
      <c r="BM44203" s="2">
        <v>68.330368704265922</v>
      </c>
      <c r="BR44203" s="1">
        <v>87.204125249655377</v>
      </c>
    </row>
    <row r="44204" spans="64:70" x14ac:dyDescent="0.2">
      <c r="BL44204" s="2">
        <v>44200</v>
      </c>
      <c r="BM44204" s="2">
        <v>68.330368704265922</v>
      </c>
      <c r="BR44204" s="1">
        <v>96.880929666635396</v>
      </c>
    </row>
    <row r="44205" spans="64:70" x14ac:dyDescent="0.2">
      <c r="BL44205" s="2">
        <v>44201</v>
      </c>
      <c r="BM44205" s="2">
        <v>68.330368704265922</v>
      </c>
      <c r="BR44205" s="1">
        <v>75.236564557837042</v>
      </c>
    </row>
    <row r="44206" spans="64:70" x14ac:dyDescent="0.2">
      <c r="BL44206" s="2">
        <v>44202</v>
      </c>
      <c r="BM44206" s="2">
        <v>68.330368704265922</v>
      </c>
      <c r="BR44206" s="1">
        <v>44.472529602175101</v>
      </c>
    </row>
    <row r="44207" spans="64:70" x14ac:dyDescent="0.2">
      <c r="BL44207" s="2">
        <v>44203</v>
      </c>
      <c r="BM44207" s="2">
        <v>68.330368704265922</v>
      </c>
      <c r="BR44207" s="1">
        <v>32.44268462444721</v>
      </c>
    </row>
    <row r="44208" spans="64:70" x14ac:dyDescent="0.2">
      <c r="BL44208" s="2">
        <v>44204</v>
      </c>
      <c r="BM44208" s="2">
        <v>68.330368704265922</v>
      </c>
      <c r="BR44208" s="1">
        <v>27.067700067511211</v>
      </c>
    </row>
    <row r="44209" spans="64:70" x14ac:dyDescent="0.2">
      <c r="BL44209" s="2">
        <v>44205</v>
      </c>
      <c r="BM44209" s="2">
        <v>68.330368704265922</v>
      </c>
      <c r="BR44209" s="1">
        <v>26.643413689864346</v>
      </c>
    </row>
    <row r="44210" spans="64:70" x14ac:dyDescent="0.2">
      <c r="BL44210" s="2">
        <v>44206</v>
      </c>
      <c r="BM44210" s="2">
        <v>68.330368704265922</v>
      </c>
      <c r="BR44210" s="1">
        <v>75.889583234050022</v>
      </c>
    </row>
    <row r="44211" spans="64:70" x14ac:dyDescent="0.2">
      <c r="BL44211" s="2">
        <v>44207</v>
      </c>
      <c r="BM44211" s="2">
        <v>68.330368704265922</v>
      </c>
      <c r="BR44211" s="1">
        <v>118.53234929899487</v>
      </c>
    </row>
    <row r="44212" spans="64:70" x14ac:dyDescent="0.2">
      <c r="BL44212" s="2">
        <v>44208</v>
      </c>
      <c r="BM44212" s="2">
        <v>68.330368704265922</v>
      </c>
      <c r="BR44212" s="1">
        <v>85.963591486456394</v>
      </c>
    </row>
    <row r="44213" spans="64:70" x14ac:dyDescent="0.2">
      <c r="BL44213" s="2">
        <v>44209</v>
      </c>
      <c r="BM44213" s="2">
        <v>68.330368704265922</v>
      </c>
      <c r="BR44213" s="1">
        <v>56.678116111973381</v>
      </c>
    </row>
    <row r="44214" spans="64:70" x14ac:dyDescent="0.2">
      <c r="BL44214" s="2">
        <v>44210</v>
      </c>
      <c r="BM44214" s="2">
        <v>68.330368704265922</v>
      </c>
      <c r="BR44214" s="1">
        <v>116.07315544277783</v>
      </c>
    </row>
    <row r="44215" spans="64:70" x14ac:dyDescent="0.2">
      <c r="BL44215" s="2">
        <v>44211</v>
      </c>
      <c r="BM44215" s="2">
        <v>68.330368704265922</v>
      </c>
      <c r="BR44215" s="1">
        <v>115.22406819634985</v>
      </c>
    </row>
    <row r="44216" spans="64:70" x14ac:dyDescent="0.2">
      <c r="BL44216" s="2">
        <v>44212</v>
      </c>
      <c r="BM44216" s="2">
        <v>68.330368704265922</v>
      </c>
      <c r="BR44216" s="1">
        <v>88.808958764450679</v>
      </c>
    </row>
    <row r="44217" spans="64:70" x14ac:dyDescent="0.2">
      <c r="BL44217" s="2">
        <v>44213</v>
      </c>
      <c r="BM44217" s="2">
        <v>68.330368704265922</v>
      </c>
      <c r="BR44217" s="1">
        <v>5.0719715953025997</v>
      </c>
    </row>
    <row r="44218" spans="64:70" x14ac:dyDescent="0.2">
      <c r="BL44218" s="2">
        <v>44214</v>
      </c>
      <c r="BM44218" s="2">
        <v>68.330368704265922</v>
      </c>
      <c r="BR44218" s="1">
        <v>4.7780362759238102</v>
      </c>
    </row>
    <row r="44219" spans="64:70" x14ac:dyDescent="0.2">
      <c r="BL44219" s="2">
        <v>44215</v>
      </c>
      <c r="BM44219" s="2">
        <v>68.330368704265922</v>
      </c>
      <c r="BR44219" s="1">
        <v>129.79583558081362</v>
      </c>
    </row>
    <row r="44220" spans="64:70" x14ac:dyDescent="0.2">
      <c r="BL44220" s="2">
        <v>44216</v>
      </c>
      <c r="BM44220" s="2">
        <v>68.330368704265922</v>
      </c>
      <c r="BR44220" s="1">
        <v>105.50785860717731</v>
      </c>
    </row>
    <row r="44221" spans="64:70" x14ac:dyDescent="0.2">
      <c r="BL44221" s="2">
        <v>44217</v>
      </c>
      <c r="BM44221" s="2">
        <v>68.330368704265922</v>
      </c>
      <c r="BR44221" s="1">
        <v>26.262658875140929</v>
      </c>
    </row>
    <row r="44222" spans="64:70" x14ac:dyDescent="0.2">
      <c r="BL44222" s="2">
        <v>44218</v>
      </c>
      <c r="BM44222" s="2">
        <v>68.330368704265922</v>
      </c>
      <c r="BR44222" s="1">
        <v>90.470041095276784</v>
      </c>
    </row>
    <row r="44223" spans="64:70" x14ac:dyDescent="0.2">
      <c r="BL44223" s="2">
        <v>44219</v>
      </c>
      <c r="BM44223" s="2">
        <v>68.330368704265922</v>
      </c>
      <c r="BR44223" s="1">
        <v>110.53616655960674</v>
      </c>
    </row>
    <row r="44224" spans="64:70" x14ac:dyDescent="0.2">
      <c r="BL44224" s="2">
        <v>44220</v>
      </c>
      <c r="BM44224" s="2">
        <v>68.330368704265922</v>
      </c>
      <c r="BR44224" s="1">
        <v>31.601889682842923</v>
      </c>
    </row>
    <row r="44225" spans="64:70" x14ac:dyDescent="0.2">
      <c r="BL44225" s="2">
        <v>44221</v>
      </c>
      <c r="BM44225" s="2">
        <v>68.330368704265922</v>
      </c>
      <c r="BR44225" s="1">
        <v>124.95355787572443</v>
      </c>
    </row>
    <row r="44226" spans="64:70" x14ac:dyDescent="0.2">
      <c r="BL44226" s="2">
        <v>44222</v>
      </c>
      <c r="BM44226" s="2">
        <v>68.330368704265922</v>
      </c>
      <c r="BR44226" s="1">
        <v>67.265988828505456</v>
      </c>
    </row>
    <row r="44227" spans="64:70" x14ac:dyDescent="0.2">
      <c r="BL44227" s="2">
        <v>44223</v>
      </c>
      <c r="BM44227" s="2">
        <v>68.330368704265922</v>
      </c>
      <c r="BR44227" s="1">
        <v>78.487726252732628</v>
      </c>
    </row>
    <row r="44228" spans="64:70" x14ac:dyDescent="0.2">
      <c r="BL44228" s="2">
        <v>44224</v>
      </c>
      <c r="BM44228" s="2">
        <v>68.330368704265922</v>
      </c>
      <c r="BR44228" s="1">
        <v>128.97007510353797</v>
      </c>
    </row>
    <row r="44229" spans="64:70" x14ac:dyDescent="0.2">
      <c r="BL44229" s="2">
        <v>44225</v>
      </c>
      <c r="BM44229" s="2">
        <v>68.330368704265922</v>
      </c>
      <c r="BR44229" s="1">
        <v>33.656250483314224</v>
      </c>
    </row>
    <row r="44230" spans="64:70" x14ac:dyDescent="0.2">
      <c r="BL44230" s="2">
        <v>44226</v>
      </c>
      <c r="BM44230" s="2">
        <v>68.330368704265922</v>
      </c>
      <c r="BR44230" s="1">
        <v>73.961609060600537</v>
      </c>
    </row>
    <row r="44231" spans="64:70" x14ac:dyDescent="0.2">
      <c r="BL44231" s="2">
        <v>44227</v>
      </c>
      <c r="BM44231" s="2">
        <v>68.330368704265922</v>
      </c>
      <c r="BR44231" s="1">
        <v>99.739756044741526</v>
      </c>
    </row>
    <row r="44232" spans="64:70" x14ac:dyDescent="0.2">
      <c r="BL44232" s="2">
        <v>44228</v>
      </c>
      <c r="BM44232" s="2">
        <v>68.330368704265922</v>
      </c>
      <c r="BR44232" s="1">
        <v>34.858299522938765</v>
      </c>
    </row>
    <row r="44233" spans="64:70" x14ac:dyDescent="0.2">
      <c r="BL44233" s="2">
        <v>44229</v>
      </c>
      <c r="BM44233" s="2">
        <v>68.330368704265922</v>
      </c>
      <c r="BR44233" s="1">
        <v>61.563767199623598</v>
      </c>
    </row>
    <row r="44234" spans="64:70" x14ac:dyDescent="0.2">
      <c r="BL44234" s="2">
        <v>44230</v>
      </c>
      <c r="BM44234" s="2">
        <v>68.330368704265922</v>
      </c>
      <c r="BR44234" s="1">
        <v>119.33215493230581</v>
      </c>
    </row>
    <row r="44235" spans="64:70" x14ac:dyDescent="0.2">
      <c r="BL44235" s="2">
        <v>44231</v>
      </c>
      <c r="BM44235" s="2">
        <v>68.330368704265922</v>
      </c>
      <c r="BR44235" s="1">
        <v>67.817775122887227</v>
      </c>
    </row>
    <row r="44236" spans="64:70" x14ac:dyDescent="0.2">
      <c r="BL44236" s="2">
        <v>44232</v>
      </c>
      <c r="BM44236" s="2">
        <v>68.330368704265922</v>
      </c>
      <c r="BR44236" s="1">
        <v>122.41234248365983</v>
      </c>
    </row>
    <row r="44237" spans="64:70" x14ac:dyDescent="0.2">
      <c r="BL44237" s="2">
        <v>44233</v>
      </c>
      <c r="BM44237" s="2">
        <v>68.330368704265922</v>
      </c>
      <c r="BR44237" s="1">
        <v>51.563350977567367</v>
      </c>
    </row>
    <row r="44238" spans="64:70" x14ac:dyDescent="0.2">
      <c r="BL44238" s="2">
        <v>44234</v>
      </c>
      <c r="BM44238" s="2">
        <v>68.330368704265922</v>
      </c>
      <c r="BR44238" s="1">
        <v>119.79990246636227</v>
      </c>
    </row>
    <row r="44239" spans="64:70" x14ac:dyDescent="0.2">
      <c r="BL44239" s="2">
        <v>44235</v>
      </c>
      <c r="BM44239" s="2">
        <v>68.330368704265922</v>
      </c>
      <c r="BR44239" s="1">
        <v>16.742918262596092</v>
      </c>
    </row>
    <row r="44240" spans="64:70" x14ac:dyDescent="0.2">
      <c r="BL44240" s="2">
        <v>44236</v>
      </c>
      <c r="BM44240" s="2">
        <v>68.330368704265922</v>
      </c>
      <c r="BR44240" s="1">
        <v>84.605989385961564</v>
      </c>
    </row>
    <row r="44241" spans="64:70" x14ac:dyDescent="0.2">
      <c r="BL44241" s="2">
        <v>44237</v>
      </c>
      <c r="BM44241" s="2">
        <v>68.330368704265922</v>
      </c>
      <c r="BR44241" s="1">
        <v>91.547162301753318</v>
      </c>
    </row>
    <row r="44242" spans="64:70" x14ac:dyDescent="0.2">
      <c r="BL44242" s="2">
        <v>44238</v>
      </c>
      <c r="BM44242" s="2">
        <v>68.330368704265922</v>
      </c>
      <c r="BR44242" s="1">
        <v>11.811568201371799</v>
      </c>
    </row>
    <row r="44243" spans="64:70" x14ac:dyDescent="0.2">
      <c r="BL44243" s="2">
        <v>44239</v>
      </c>
      <c r="BM44243" s="2">
        <v>68.330368704265922</v>
      </c>
      <c r="BR44243" s="1">
        <v>52.442762971565045</v>
      </c>
    </row>
    <row r="44244" spans="64:70" x14ac:dyDescent="0.2">
      <c r="BL44244" s="2">
        <v>44240</v>
      </c>
      <c r="BM44244" s="2">
        <v>68.330368704265922</v>
      </c>
      <c r="BR44244" s="1">
        <v>75.379487287721432</v>
      </c>
    </row>
    <row r="44245" spans="64:70" x14ac:dyDescent="0.2">
      <c r="BL44245" s="2">
        <v>44241</v>
      </c>
      <c r="BM44245" s="2">
        <v>68.330368704265922</v>
      </c>
      <c r="BR44245" s="1">
        <v>15.540131198202673</v>
      </c>
    </row>
    <row r="44246" spans="64:70" x14ac:dyDescent="0.2">
      <c r="BL44246" s="2">
        <v>44242</v>
      </c>
      <c r="BM44246" s="2">
        <v>68.330368704265922</v>
      </c>
      <c r="BR44246" s="1">
        <v>127.94938054713755</v>
      </c>
    </row>
    <row r="44247" spans="64:70" x14ac:dyDescent="0.2">
      <c r="BL44247" s="2">
        <v>44243</v>
      </c>
      <c r="BM44247" s="2">
        <v>68.330368704265922</v>
      </c>
      <c r="BR44247" s="1">
        <v>19.107014369563203</v>
      </c>
    </row>
    <row r="44248" spans="64:70" x14ac:dyDescent="0.2">
      <c r="BL44248" s="2">
        <v>44244</v>
      </c>
      <c r="BM44248" s="2">
        <v>68.330368704265922</v>
      </c>
      <c r="BR44248" s="1">
        <v>73.49308159506289</v>
      </c>
    </row>
    <row r="44249" spans="64:70" x14ac:dyDescent="0.2">
      <c r="BL44249" s="2">
        <v>44245</v>
      </c>
      <c r="BM44249" s="2">
        <v>68.330368704265922</v>
      </c>
      <c r="BR44249" s="1">
        <v>121.0552461455364</v>
      </c>
    </row>
    <row r="44250" spans="64:70" x14ac:dyDescent="0.2">
      <c r="BL44250" s="2">
        <v>44246</v>
      </c>
      <c r="BM44250" s="2">
        <v>68.330368704265922</v>
      </c>
      <c r="BR44250" s="1">
        <v>42.723740334975489</v>
      </c>
    </row>
    <row r="44251" spans="64:70" x14ac:dyDescent="0.2">
      <c r="BL44251" s="2">
        <v>44247</v>
      </c>
      <c r="BM44251" s="2">
        <v>68.330368704265922</v>
      </c>
      <c r="BR44251" s="1">
        <v>88.716035162529877</v>
      </c>
    </row>
    <row r="44252" spans="64:70" x14ac:dyDescent="0.2">
      <c r="BL44252" s="2">
        <v>44248</v>
      </c>
      <c r="BM44252" s="2">
        <v>68.330368704265922</v>
      </c>
      <c r="BR44252" s="1">
        <v>76.650257516708436</v>
      </c>
    </row>
    <row r="44253" spans="64:70" x14ac:dyDescent="0.2">
      <c r="BL44253" s="2">
        <v>44249</v>
      </c>
      <c r="BM44253" s="2">
        <v>68.330368704265922</v>
      </c>
      <c r="BR44253" s="1">
        <v>7.6159074576926145</v>
      </c>
    </row>
    <row r="44254" spans="64:70" x14ac:dyDescent="0.2">
      <c r="BL44254" s="2">
        <v>44250</v>
      </c>
      <c r="BM44254" s="2">
        <v>68.330368704265922</v>
      </c>
      <c r="BR44254" s="1">
        <v>4.9042891256398065</v>
      </c>
    </row>
    <row r="44255" spans="64:70" x14ac:dyDescent="0.2">
      <c r="BL44255" s="2">
        <v>44251</v>
      </c>
      <c r="BM44255" s="2">
        <v>68.330368704265922</v>
      </c>
      <c r="BR44255" s="1">
        <v>129.7073650334176</v>
      </c>
    </row>
    <row r="44256" spans="64:70" x14ac:dyDescent="0.2">
      <c r="BL44256" s="2">
        <v>44252</v>
      </c>
      <c r="BM44256" s="2">
        <v>68.330368704265922</v>
      </c>
      <c r="BR44256" s="1">
        <v>0.24234861769757288</v>
      </c>
    </row>
    <row r="44257" spans="64:70" x14ac:dyDescent="0.2">
      <c r="BL44257" s="2">
        <v>44253</v>
      </c>
      <c r="BM44257" s="2">
        <v>68.330368704265922</v>
      </c>
      <c r="BR44257" s="1">
        <v>39.97506484707371</v>
      </c>
    </row>
    <row r="44258" spans="64:70" x14ac:dyDescent="0.2">
      <c r="BL44258" s="2">
        <v>44254</v>
      </c>
      <c r="BM44258" s="2">
        <v>68.330368704265922</v>
      </c>
      <c r="BR44258" s="1">
        <v>32.243893815107938</v>
      </c>
    </row>
    <row r="44259" spans="64:70" x14ac:dyDescent="0.2">
      <c r="BL44259" s="2">
        <v>44255</v>
      </c>
      <c r="BM44259" s="2">
        <v>68.330368704265922</v>
      </c>
      <c r="BR44259" s="1">
        <v>92.976637756741141</v>
      </c>
    </row>
    <row r="44260" spans="64:70" x14ac:dyDescent="0.2">
      <c r="BL44260" s="2">
        <v>44256</v>
      </c>
      <c r="BM44260" s="2">
        <v>68.330368704265922</v>
      </c>
      <c r="BR44260" s="1">
        <v>105.66684995186706</v>
      </c>
    </row>
    <row r="44261" spans="64:70" x14ac:dyDescent="0.2">
      <c r="BL44261" s="2">
        <v>44257</v>
      </c>
      <c r="BM44261" s="2">
        <v>68.330368704265922</v>
      </c>
      <c r="BR44261" s="1">
        <v>56.978693397048588</v>
      </c>
    </row>
    <row r="44262" spans="64:70" x14ac:dyDescent="0.2">
      <c r="BL44262" s="2">
        <v>44258</v>
      </c>
      <c r="BM44262" s="2">
        <v>68.330368704265922</v>
      </c>
      <c r="BR44262" s="1">
        <v>124.189767559994</v>
      </c>
    </row>
    <row r="44263" spans="64:70" x14ac:dyDescent="0.2">
      <c r="BL44263" s="2">
        <v>44259</v>
      </c>
      <c r="BM44263" s="2">
        <v>68.330368704265922</v>
      </c>
      <c r="BR44263" s="1">
        <v>22.812822115271203</v>
      </c>
    </row>
    <row r="44264" spans="64:70" x14ac:dyDescent="0.2">
      <c r="BL44264" s="2">
        <v>44260</v>
      </c>
      <c r="BM44264" s="2">
        <v>68.330368704265922</v>
      </c>
      <c r="BR44264" s="1">
        <v>67.692549328877519</v>
      </c>
    </row>
    <row r="44265" spans="64:70" x14ac:dyDescent="0.2">
      <c r="BL44265" s="2">
        <v>44261</v>
      </c>
      <c r="BM44265" s="2">
        <v>68.330368704265922</v>
      </c>
      <c r="BR44265" s="1">
        <v>108.94643318020628</v>
      </c>
    </row>
    <row r="44266" spans="64:70" x14ac:dyDescent="0.2">
      <c r="BL44266" s="2">
        <v>44262</v>
      </c>
      <c r="BM44266" s="2">
        <v>68.330368704265922</v>
      </c>
      <c r="BR44266" s="1">
        <v>49.655058308878196</v>
      </c>
    </row>
    <row r="44267" spans="64:70" x14ac:dyDescent="0.2">
      <c r="BL44267" s="2">
        <v>44263</v>
      </c>
      <c r="BM44267" s="2">
        <v>68.330368704265922</v>
      </c>
      <c r="BR44267" s="1">
        <v>16.899544134050231</v>
      </c>
    </row>
    <row r="44268" spans="64:70" x14ac:dyDescent="0.2">
      <c r="BL44268" s="2">
        <v>44264</v>
      </c>
      <c r="BM44268" s="2">
        <v>68.330368704265922</v>
      </c>
      <c r="BR44268" s="1">
        <v>5.6398425565518409</v>
      </c>
    </row>
    <row r="44269" spans="64:70" x14ac:dyDescent="0.2">
      <c r="BL44269" s="2">
        <v>44265</v>
      </c>
      <c r="BM44269" s="2">
        <v>68.330368704265922</v>
      </c>
      <c r="BR44269" s="1">
        <v>72.181216489467872</v>
      </c>
    </row>
    <row r="44270" spans="64:70" x14ac:dyDescent="0.2">
      <c r="BL44270" s="2">
        <v>44266</v>
      </c>
      <c r="BM44270" s="2">
        <v>68.330368704265922</v>
      </c>
      <c r="BR44270" s="1">
        <v>42.085667052591489</v>
      </c>
    </row>
    <row r="44271" spans="64:70" x14ac:dyDescent="0.2">
      <c r="BL44271" s="2">
        <v>44267</v>
      </c>
      <c r="BM44271" s="2">
        <v>68.330368704265922</v>
      </c>
      <c r="BR44271" s="1">
        <v>7.4155815156647833</v>
      </c>
    </row>
    <row r="44272" spans="64:70" x14ac:dyDescent="0.2">
      <c r="BL44272" s="2">
        <v>44268</v>
      </c>
      <c r="BM44272" s="2">
        <v>68.330368704265922</v>
      </c>
      <c r="BR44272" s="1">
        <v>93.781513139387258</v>
      </c>
    </row>
    <row r="44273" spans="64:70" x14ac:dyDescent="0.2">
      <c r="BL44273" s="2">
        <v>44269</v>
      </c>
      <c r="BM44273" s="2">
        <v>68.330368704265922</v>
      </c>
      <c r="BR44273" s="1">
        <v>108.9940442405922</v>
      </c>
    </row>
    <row r="44274" spans="64:70" x14ac:dyDescent="0.2">
      <c r="BL44274" s="2">
        <v>44270</v>
      </c>
      <c r="BM44274" s="2">
        <v>68.330368704265922</v>
      </c>
      <c r="BR44274" s="1">
        <v>43.954801738327532</v>
      </c>
    </row>
    <row r="44275" spans="64:70" x14ac:dyDescent="0.2">
      <c r="BL44275" s="2">
        <v>44271</v>
      </c>
      <c r="BM44275" s="2">
        <v>68.330368704265922</v>
      </c>
      <c r="BR44275" s="1">
        <v>37.781759172102383</v>
      </c>
    </row>
    <row r="44276" spans="64:70" x14ac:dyDescent="0.2">
      <c r="BL44276" s="2">
        <v>44272</v>
      </c>
      <c r="BM44276" s="2">
        <v>68.330368704265922</v>
      </c>
      <c r="BR44276" s="1">
        <v>121.10209769363412</v>
      </c>
    </row>
    <row r="44277" spans="64:70" x14ac:dyDescent="0.2">
      <c r="BL44277" s="2">
        <v>44273</v>
      </c>
      <c r="BM44277" s="2">
        <v>68.330368704265922</v>
      </c>
      <c r="BR44277" s="1">
        <v>42.835824918290015</v>
      </c>
    </row>
    <row r="44278" spans="64:70" x14ac:dyDescent="0.2">
      <c r="BL44278" s="2">
        <v>44274</v>
      </c>
      <c r="BM44278" s="2">
        <v>68.330368704265922</v>
      </c>
      <c r="BR44278" s="1">
        <v>102.2167637094886</v>
      </c>
    </row>
    <row r="44279" spans="64:70" x14ac:dyDescent="0.2">
      <c r="BL44279" s="2">
        <v>44275</v>
      </c>
      <c r="BM44279" s="2">
        <v>68.330368704265922</v>
      </c>
      <c r="BR44279" s="1">
        <v>32.576719075167873</v>
      </c>
    </row>
    <row r="44280" spans="64:70" x14ac:dyDescent="0.2">
      <c r="BL44280" s="2">
        <v>44276</v>
      </c>
      <c r="BM44280" s="2">
        <v>68.330368704265922</v>
      </c>
      <c r="BR44280" s="1">
        <v>19.687921343098211</v>
      </c>
    </row>
    <row r="44281" spans="64:70" x14ac:dyDescent="0.2">
      <c r="BL44281" s="2">
        <v>44277</v>
      </c>
      <c r="BM44281" s="2">
        <v>68.330368704265922</v>
      </c>
      <c r="BR44281" s="1">
        <v>63.144805020588549</v>
      </c>
    </row>
    <row r="44282" spans="64:70" x14ac:dyDescent="0.2">
      <c r="BL44282" s="2">
        <v>44278</v>
      </c>
      <c r="BM44282" s="2">
        <v>68.330368704265922</v>
      </c>
      <c r="BR44282" s="1">
        <v>44.162781026032221</v>
      </c>
    </row>
    <row r="44283" spans="64:70" x14ac:dyDescent="0.2">
      <c r="BL44283" s="2">
        <v>44279</v>
      </c>
      <c r="BM44283" s="2">
        <v>68.330368704265922</v>
      </c>
      <c r="BR44283" s="1">
        <v>78.28659381201949</v>
      </c>
    </row>
    <row r="44284" spans="64:70" x14ac:dyDescent="0.2">
      <c r="BL44284" s="2">
        <v>44280</v>
      </c>
      <c r="BM44284" s="2">
        <v>68.330368704265922</v>
      </c>
      <c r="BR44284" s="1">
        <v>36.845273105919759</v>
      </c>
    </row>
    <row r="44285" spans="64:70" x14ac:dyDescent="0.2">
      <c r="BL44285" s="2">
        <v>44281</v>
      </c>
      <c r="BM44285" s="2">
        <v>68.330368704265922</v>
      </c>
      <c r="BR44285" s="1">
        <v>25.937193640103104</v>
      </c>
    </row>
    <row r="44286" spans="64:70" x14ac:dyDescent="0.2">
      <c r="BL44286" s="2">
        <v>44282</v>
      </c>
      <c r="BM44286" s="2">
        <v>68.330368704265922</v>
      </c>
      <c r="BR44286" s="1">
        <v>101.2885433120663</v>
      </c>
    </row>
    <row r="44287" spans="64:70" x14ac:dyDescent="0.2">
      <c r="BL44287" s="2">
        <v>44283</v>
      </c>
      <c r="BM44287" s="2">
        <v>68.330368704265922</v>
      </c>
      <c r="BR44287" s="1">
        <v>22.456859182976373</v>
      </c>
    </row>
    <row r="44288" spans="64:70" x14ac:dyDescent="0.2">
      <c r="BL44288" s="2">
        <v>44284</v>
      </c>
      <c r="BM44288" s="2">
        <v>68.330368704265922</v>
      </c>
      <c r="BR44288" s="1">
        <v>73.344216552918411</v>
      </c>
    </row>
    <row r="44289" spans="64:70" x14ac:dyDescent="0.2">
      <c r="BL44289" s="2">
        <v>44285</v>
      </c>
      <c r="BM44289" s="2">
        <v>68.330368704265922</v>
      </c>
      <c r="BR44289" s="1">
        <v>49.225274642540782</v>
      </c>
    </row>
    <row r="44290" spans="64:70" x14ac:dyDescent="0.2">
      <c r="BL44290" s="2">
        <v>44286</v>
      </c>
      <c r="BM44290" s="2">
        <v>68.330368704265922</v>
      </c>
      <c r="BR44290" s="1">
        <v>117.51679080423033</v>
      </c>
    </row>
    <row r="44291" spans="64:70" x14ac:dyDescent="0.2">
      <c r="BL44291" s="2">
        <v>44287</v>
      </c>
      <c r="BM44291" s="2">
        <v>68.330368704265922</v>
      </c>
      <c r="BR44291" s="1">
        <v>102.32315877112758</v>
      </c>
    </row>
    <row r="44292" spans="64:70" x14ac:dyDescent="0.2">
      <c r="BL44292" s="2">
        <v>44288</v>
      </c>
      <c r="BM44292" s="2">
        <v>68.330368704265922</v>
      </c>
      <c r="BR44292" s="1">
        <v>25.830252367965912</v>
      </c>
    </row>
    <row r="44293" spans="64:70" x14ac:dyDescent="0.2">
      <c r="BL44293" s="2">
        <v>44289</v>
      </c>
      <c r="BM44293" s="2">
        <v>68.330368704265922</v>
      </c>
      <c r="BR44293" s="1">
        <v>78.859602924788263</v>
      </c>
    </row>
    <row r="44294" spans="64:70" x14ac:dyDescent="0.2">
      <c r="BL44294" s="2">
        <v>44290</v>
      </c>
      <c r="BM44294" s="2">
        <v>68.330368704265922</v>
      </c>
      <c r="BR44294" s="1">
        <v>38.351065740560173</v>
      </c>
    </row>
    <row r="44295" spans="64:70" x14ac:dyDescent="0.2">
      <c r="BL44295" s="2">
        <v>44291</v>
      </c>
      <c r="BM44295" s="2">
        <v>68.330368704265922</v>
      </c>
      <c r="BR44295" s="1">
        <v>21.358857881930291</v>
      </c>
    </row>
    <row r="44296" spans="64:70" x14ac:dyDescent="0.2">
      <c r="BL44296" s="2">
        <v>44292</v>
      </c>
      <c r="BM44296" s="2">
        <v>68.330368704265922</v>
      </c>
      <c r="BR44296" s="1">
        <v>4.156365311892543</v>
      </c>
    </row>
    <row r="44297" spans="64:70" x14ac:dyDescent="0.2">
      <c r="BL44297" s="2">
        <v>44293</v>
      </c>
      <c r="BM44297" s="2">
        <v>68.330368704265922</v>
      </c>
      <c r="BR44297" s="1">
        <v>102.89417410548533</v>
      </c>
    </row>
    <row r="44298" spans="64:70" x14ac:dyDescent="0.2">
      <c r="BL44298" s="2">
        <v>44294</v>
      </c>
      <c r="BM44298" s="2">
        <v>68.330368704265922</v>
      </c>
      <c r="BR44298" s="1">
        <v>43.768086176825122</v>
      </c>
    </row>
    <row r="44299" spans="64:70" x14ac:dyDescent="0.2">
      <c r="BL44299" s="2">
        <v>44295</v>
      </c>
      <c r="BM44299" s="2">
        <v>68.330368704265922</v>
      </c>
      <c r="BR44299" s="1">
        <v>90.92356621285866</v>
      </c>
    </row>
    <row r="44300" spans="64:70" x14ac:dyDescent="0.2">
      <c r="BL44300" s="2">
        <v>44296</v>
      </c>
      <c r="BM44300" s="2">
        <v>68.330368704265922</v>
      </c>
      <c r="BR44300" s="1">
        <v>25.527254408958512</v>
      </c>
    </row>
    <row r="44301" spans="64:70" x14ac:dyDescent="0.2">
      <c r="BL44301" s="2">
        <v>44297</v>
      </c>
      <c r="BM44301" s="2">
        <v>68.330368704265922</v>
      </c>
      <c r="BR44301" s="1">
        <v>28.018033162179947</v>
      </c>
    </row>
    <row r="44302" spans="64:70" x14ac:dyDescent="0.2">
      <c r="BL44302" s="2">
        <v>44298</v>
      </c>
      <c r="BM44302" s="2">
        <v>68.330368704265922</v>
      </c>
      <c r="BR44302" s="1">
        <v>68.518728429667746</v>
      </c>
    </row>
    <row r="44303" spans="64:70" x14ac:dyDescent="0.2">
      <c r="BL44303" s="2">
        <v>44299</v>
      </c>
      <c r="BM44303" s="2">
        <v>68.330368704265922</v>
      </c>
      <c r="BR44303" s="1">
        <v>58.720541180294745</v>
      </c>
    </row>
    <row r="44304" spans="64:70" x14ac:dyDescent="0.2">
      <c r="BL44304" s="2">
        <v>44300</v>
      </c>
      <c r="BM44304" s="2">
        <v>68.330368704265922</v>
      </c>
      <c r="BR44304" s="1">
        <v>109.5195345820036</v>
      </c>
    </row>
    <row r="44305" spans="64:70" x14ac:dyDescent="0.2">
      <c r="BL44305" s="2">
        <v>44301</v>
      </c>
      <c r="BM44305" s="2">
        <v>68.330368704265922</v>
      </c>
      <c r="BR44305" s="1">
        <v>49.124779876479906</v>
      </c>
    </row>
    <row r="44306" spans="64:70" x14ac:dyDescent="0.2">
      <c r="BL44306" s="2">
        <v>44302</v>
      </c>
      <c r="BM44306" s="2">
        <v>68.330368704265922</v>
      </c>
      <c r="BR44306" s="1">
        <v>124.28208561079533</v>
      </c>
    </row>
    <row r="44307" spans="64:70" x14ac:dyDescent="0.2">
      <c r="BL44307" s="2">
        <v>44303</v>
      </c>
      <c r="BM44307" s="2">
        <v>68.330368704265922</v>
      </c>
      <c r="BR44307" s="1">
        <v>118.03261201070934</v>
      </c>
    </row>
    <row r="44308" spans="64:70" x14ac:dyDescent="0.2">
      <c r="BL44308" s="2">
        <v>44304</v>
      </c>
      <c r="BM44308" s="2">
        <v>68.330368704265922</v>
      </c>
      <c r="BR44308" s="1">
        <v>32.537778146717542</v>
      </c>
    </row>
    <row r="44309" spans="64:70" x14ac:dyDescent="0.2">
      <c r="BL44309" s="2">
        <v>44305</v>
      </c>
      <c r="BM44309" s="2">
        <v>68.330368704265922</v>
      </c>
      <c r="BR44309" s="1">
        <v>65.869880456257803</v>
      </c>
    </row>
    <row r="44310" spans="64:70" x14ac:dyDescent="0.2">
      <c r="BL44310" s="2">
        <v>44306</v>
      </c>
      <c r="BM44310" s="2">
        <v>68.330368704265922</v>
      </c>
      <c r="BR44310" s="1">
        <v>62.53048684201319</v>
      </c>
    </row>
    <row r="44311" spans="64:70" x14ac:dyDescent="0.2">
      <c r="BL44311" s="2">
        <v>44307</v>
      </c>
      <c r="BM44311" s="2">
        <v>68.330368704265922</v>
      </c>
      <c r="BR44311" s="1">
        <v>30.622738388406574</v>
      </c>
    </row>
    <row r="44312" spans="64:70" x14ac:dyDescent="0.2">
      <c r="BL44312" s="2">
        <v>44308</v>
      </c>
      <c r="BM44312" s="2">
        <v>68.330368704265922</v>
      </c>
      <c r="BR44312" s="1">
        <v>70.63754946858306</v>
      </c>
    </row>
    <row r="44313" spans="64:70" x14ac:dyDescent="0.2">
      <c r="BL44313" s="2">
        <v>44309</v>
      </c>
      <c r="BM44313" s="2">
        <v>68.330368704265922</v>
      </c>
      <c r="BR44313" s="1">
        <v>90.578998498696095</v>
      </c>
    </row>
    <row r="44314" spans="64:70" x14ac:dyDescent="0.2">
      <c r="BL44314" s="2">
        <v>44310</v>
      </c>
      <c r="BM44314" s="2">
        <v>68.330368704265922</v>
      </c>
      <c r="BR44314" s="1">
        <v>32.566950625140137</v>
      </c>
    </row>
    <row r="44315" spans="64:70" x14ac:dyDescent="0.2">
      <c r="BL44315" s="2">
        <v>44311</v>
      </c>
      <c r="BM44315" s="2">
        <v>68.330368704265922</v>
      </c>
      <c r="BR44315" s="1">
        <v>51.151465466698866</v>
      </c>
    </row>
    <row r="44316" spans="64:70" x14ac:dyDescent="0.2">
      <c r="BL44316" s="2">
        <v>44312</v>
      </c>
      <c r="BM44316" s="2">
        <v>68.330368704265922</v>
      </c>
      <c r="BR44316" s="1">
        <v>42.578010896245999</v>
      </c>
    </row>
    <row r="44317" spans="64:70" x14ac:dyDescent="0.2">
      <c r="BL44317" s="2">
        <v>44313</v>
      </c>
      <c r="BM44317" s="2">
        <v>68.330368704265922</v>
      </c>
      <c r="BR44317" s="1">
        <v>84.019588717317859</v>
      </c>
    </row>
    <row r="44318" spans="64:70" x14ac:dyDescent="0.2">
      <c r="BL44318" s="2">
        <v>44314</v>
      </c>
      <c r="BM44318" s="2">
        <v>68.330368704265922</v>
      </c>
      <c r="BR44318" s="1">
        <v>2.4438705943923509</v>
      </c>
    </row>
    <row r="44319" spans="64:70" x14ac:dyDescent="0.2">
      <c r="BL44319" s="2">
        <v>44315</v>
      </c>
      <c r="BM44319" s="2">
        <v>68.330368704265922</v>
      </c>
      <c r="BR44319" s="1">
        <v>112.21083095546852</v>
      </c>
    </row>
    <row r="44320" spans="64:70" x14ac:dyDescent="0.2">
      <c r="BL44320" s="2">
        <v>44316</v>
      </c>
      <c r="BM44320" s="2">
        <v>68.330368704265922</v>
      </c>
      <c r="BR44320" s="1">
        <v>121.00568332251568</v>
      </c>
    </row>
    <row r="44321" spans="64:70" x14ac:dyDescent="0.2">
      <c r="BL44321" s="2">
        <v>44317</v>
      </c>
      <c r="BM44321" s="2">
        <v>68.330368704265922</v>
      </c>
      <c r="BR44321" s="1">
        <v>79.569611863422736</v>
      </c>
    </row>
    <row r="44322" spans="64:70" x14ac:dyDescent="0.2">
      <c r="BL44322" s="2">
        <v>44318</v>
      </c>
      <c r="BM44322" s="2">
        <v>68.330368704265922</v>
      </c>
      <c r="BR44322" s="1">
        <v>30.978802166752573</v>
      </c>
    </row>
    <row r="44323" spans="64:70" x14ac:dyDescent="0.2">
      <c r="BL44323" s="2">
        <v>44319</v>
      </c>
      <c r="BM44323" s="2">
        <v>68.330368704265922</v>
      </c>
      <c r="BR44323" s="1">
        <v>65.977414664680865</v>
      </c>
    </row>
    <row r="44324" spans="64:70" x14ac:dyDescent="0.2">
      <c r="BL44324" s="2">
        <v>44320</v>
      </c>
      <c r="BM44324" s="2">
        <v>68.330368704265922</v>
      </c>
      <c r="BR44324" s="1">
        <v>117.59988818283996</v>
      </c>
    </row>
    <row r="44325" spans="64:70" x14ac:dyDescent="0.2">
      <c r="BL44325" s="2">
        <v>44321</v>
      </c>
      <c r="BM44325" s="2">
        <v>68.330368704265922</v>
      </c>
      <c r="BR44325" s="1">
        <v>103.59989559420173</v>
      </c>
    </row>
    <row r="44326" spans="64:70" x14ac:dyDescent="0.2">
      <c r="BL44326" s="2">
        <v>44322</v>
      </c>
      <c r="BM44326" s="2">
        <v>68.330368704265922</v>
      </c>
      <c r="BR44326" s="1">
        <v>75.126639650045362</v>
      </c>
    </row>
    <row r="44327" spans="64:70" x14ac:dyDescent="0.2">
      <c r="BL44327" s="2">
        <v>44323</v>
      </c>
      <c r="BM44327" s="2">
        <v>68.330368704265922</v>
      </c>
      <c r="BR44327" s="1">
        <v>80.481521413777912</v>
      </c>
    </row>
    <row r="44328" spans="64:70" x14ac:dyDescent="0.2">
      <c r="BL44328" s="2">
        <v>44324</v>
      </c>
      <c r="BM44328" s="2">
        <v>68.330368704265922</v>
      </c>
      <c r="BR44328" s="1">
        <v>16.09092530744384</v>
      </c>
    </row>
    <row r="44329" spans="64:70" x14ac:dyDescent="0.2">
      <c r="BL44329" s="2">
        <v>44325</v>
      </c>
      <c r="BM44329" s="2">
        <v>68.330368704265922</v>
      </c>
      <c r="BR44329" s="1">
        <v>11.661755530709215</v>
      </c>
    </row>
    <row r="44330" spans="64:70" x14ac:dyDescent="0.2">
      <c r="BL44330" s="2">
        <v>44326</v>
      </c>
      <c r="BM44330" s="2">
        <v>68.330368704265922</v>
      </c>
      <c r="BR44330" s="1">
        <v>68.150041866274378</v>
      </c>
    </row>
    <row r="44331" spans="64:70" x14ac:dyDescent="0.2">
      <c r="BL44331" s="2">
        <v>44327</v>
      </c>
      <c r="BM44331" s="2">
        <v>68.330368704265922</v>
      </c>
      <c r="BR44331" s="1">
        <v>36.540367530852748</v>
      </c>
    </row>
    <row r="44332" spans="64:70" x14ac:dyDescent="0.2">
      <c r="BL44332" s="2">
        <v>44328</v>
      </c>
      <c r="BM44332" s="2">
        <v>68.330368704265922</v>
      </c>
      <c r="BR44332" s="1">
        <v>85.292248636120078</v>
      </c>
    </row>
    <row r="44333" spans="64:70" x14ac:dyDescent="0.2">
      <c r="BL44333" s="2">
        <v>44329</v>
      </c>
      <c r="BM44333" s="2">
        <v>68.330368704265922</v>
      </c>
      <c r="BR44333" s="1">
        <v>78.596063332484064</v>
      </c>
    </row>
    <row r="44334" spans="64:70" x14ac:dyDescent="0.2">
      <c r="BL44334" s="2">
        <v>44330</v>
      </c>
      <c r="BM44334" s="2">
        <v>68.330368704265922</v>
      </c>
      <c r="BR44334" s="1">
        <v>14.048156418042183</v>
      </c>
    </row>
    <row r="44335" spans="64:70" x14ac:dyDescent="0.2">
      <c r="BL44335" s="2">
        <v>44331</v>
      </c>
      <c r="BM44335" s="2">
        <v>68.330368704265922</v>
      </c>
      <c r="BR44335" s="1">
        <v>46.683504021502031</v>
      </c>
    </row>
    <row r="44336" spans="64:70" x14ac:dyDescent="0.2">
      <c r="BL44336" s="2">
        <v>44332</v>
      </c>
      <c r="BM44336" s="2">
        <v>68.330368704265922</v>
      </c>
      <c r="BR44336" s="1">
        <v>10.011688637137084</v>
      </c>
    </row>
    <row r="44337" spans="64:70" x14ac:dyDescent="0.2">
      <c r="BL44337" s="2">
        <v>44333</v>
      </c>
      <c r="BM44337" s="2">
        <v>68.330368704265922</v>
      </c>
      <c r="BR44337" s="1">
        <v>79.29629319885386</v>
      </c>
    </row>
    <row r="44338" spans="64:70" x14ac:dyDescent="0.2">
      <c r="BL44338" s="2">
        <v>44334</v>
      </c>
      <c r="BM44338" s="2">
        <v>68.330368704265922</v>
      </c>
      <c r="BR44338" s="1">
        <v>36.027301057000344</v>
      </c>
    </row>
    <row r="44339" spans="64:70" x14ac:dyDescent="0.2">
      <c r="BL44339" s="2">
        <v>44335</v>
      </c>
      <c r="BM44339" s="2">
        <v>68.330368704265922</v>
      </c>
      <c r="BR44339" s="1">
        <v>47.790436761189071</v>
      </c>
    </row>
    <row r="44340" spans="64:70" x14ac:dyDescent="0.2">
      <c r="BL44340" s="2">
        <v>44336</v>
      </c>
      <c r="BM44340" s="2">
        <v>68.330368704265922</v>
      </c>
      <c r="BR44340" s="1">
        <v>82.126085491029542</v>
      </c>
    </row>
    <row r="44341" spans="64:70" x14ac:dyDescent="0.2">
      <c r="BL44341" s="2">
        <v>44337</v>
      </c>
      <c r="BM44341" s="2">
        <v>68.330368704265922</v>
      </c>
      <c r="BR44341" s="1">
        <v>6.2987149852270221</v>
      </c>
    </row>
    <row r="44342" spans="64:70" x14ac:dyDescent="0.2">
      <c r="BL44342" s="2">
        <v>44338</v>
      </c>
      <c r="BM44342" s="2">
        <v>68.330368704265922</v>
      </c>
      <c r="BR44342" s="1">
        <v>92.964486339308749</v>
      </c>
    </row>
    <row r="44343" spans="64:70" x14ac:dyDescent="0.2">
      <c r="BL44343" s="2">
        <v>44339</v>
      </c>
      <c r="BM44343" s="2">
        <v>68.330368704265922</v>
      </c>
      <c r="BR44343" s="1">
        <v>112.61071752951149</v>
      </c>
    </row>
    <row r="44344" spans="64:70" x14ac:dyDescent="0.2">
      <c r="BL44344" s="2">
        <v>44340</v>
      </c>
      <c r="BM44344" s="2">
        <v>68.330368704265922</v>
      </c>
      <c r="BR44344" s="1">
        <v>59.010925542525726</v>
      </c>
    </row>
    <row r="44345" spans="64:70" x14ac:dyDescent="0.2">
      <c r="BL44345" s="2">
        <v>44341</v>
      </c>
      <c r="BM44345" s="2">
        <v>68.330368704265922</v>
      </c>
      <c r="BR44345" s="1">
        <v>21.641770136034481</v>
      </c>
    </row>
    <row r="44346" spans="64:70" x14ac:dyDescent="0.2">
      <c r="BL44346" s="2">
        <v>44342</v>
      </c>
      <c r="BM44346" s="2">
        <v>68.330368704265922</v>
      </c>
      <c r="BR44346" s="1">
        <v>14.855124407017044</v>
      </c>
    </row>
    <row r="44347" spans="64:70" x14ac:dyDescent="0.2">
      <c r="BL44347" s="2">
        <v>44343</v>
      </c>
      <c r="BM44347" s="2">
        <v>68.330368704265922</v>
      </c>
      <c r="BR44347" s="1">
        <v>47.751904679957207</v>
      </c>
    </row>
    <row r="44348" spans="64:70" x14ac:dyDescent="0.2">
      <c r="BL44348" s="2">
        <v>44344</v>
      </c>
      <c r="BM44348" s="2">
        <v>68.330368704265922</v>
      </c>
      <c r="BR44348" s="1">
        <v>10.517035248135684</v>
      </c>
    </row>
    <row r="44349" spans="64:70" x14ac:dyDescent="0.2">
      <c r="BL44349" s="2">
        <v>44345</v>
      </c>
      <c r="BM44349" s="2">
        <v>68.330368704265922</v>
      </c>
      <c r="BR44349" s="1">
        <v>102.63700441873023</v>
      </c>
    </row>
    <row r="44350" spans="64:70" x14ac:dyDescent="0.2">
      <c r="BL44350" s="2">
        <v>44346</v>
      </c>
      <c r="BM44350" s="2">
        <v>68.330368704265922</v>
      </c>
      <c r="BR44350" s="1">
        <v>41.797367258308853</v>
      </c>
    </row>
    <row r="44351" spans="64:70" x14ac:dyDescent="0.2">
      <c r="BL44351" s="2">
        <v>44347</v>
      </c>
      <c r="BM44351" s="2">
        <v>68.330368704265922</v>
      </c>
      <c r="BR44351" s="1">
        <v>35.272110187084351</v>
      </c>
    </row>
    <row r="44352" spans="64:70" x14ac:dyDescent="0.2">
      <c r="BL44352" s="2">
        <v>44348</v>
      </c>
      <c r="BM44352" s="2">
        <v>68.330368704265922</v>
      </c>
      <c r="BR44352" s="1">
        <v>31.14957894565633</v>
      </c>
    </row>
    <row r="44353" spans="64:70" x14ac:dyDescent="0.2">
      <c r="BL44353" s="2">
        <v>44349</v>
      </c>
      <c r="BM44353" s="2">
        <v>68.330368704265922</v>
      </c>
      <c r="BR44353" s="1">
        <v>114.01144288813181</v>
      </c>
    </row>
    <row r="44354" spans="64:70" x14ac:dyDescent="0.2">
      <c r="BL44354" s="2">
        <v>44350</v>
      </c>
      <c r="BM44354" s="2">
        <v>68.330368704265922</v>
      </c>
      <c r="BR44354" s="1">
        <v>3.0140513951873658</v>
      </c>
    </row>
    <row r="44355" spans="64:70" x14ac:dyDescent="0.2">
      <c r="BL44355" s="2">
        <v>44351</v>
      </c>
      <c r="BM44355" s="2">
        <v>68.330368704265922</v>
      </c>
      <c r="BR44355" s="1">
        <v>104.11535796993913</v>
      </c>
    </row>
    <row r="44356" spans="64:70" x14ac:dyDescent="0.2">
      <c r="BL44356" s="2">
        <v>44352</v>
      </c>
      <c r="BM44356" s="2">
        <v>68.330368704265922</v>
      </c>
      <c r="BR44356" s="1">
        <v>46.719150069347862</v>
      </c>
    </row>
    <row r="44357" spans="64:70" x14ac:dyDescent="0.2">
      <c r="BL44357" s="2">
        <v>44353</v>
      </c>
      <c r="BM44357" s="2">
        <v>68.330368704265922</v>
      </c>
      <c r="BR44357" s="1">
        <v>82.139874758404417</v>
      </c>
    </row>
    <row r="44358" spans="64:70" x14ac:dyDescent="0.2">
      <c r="BL44358" s="2">
        <v>44354</v>
      </c>
      <c r="BM44358" s="2">
        <v>68.330368704265922</v>
      </c>
      <c r="BR44358" s="1">
        <v>91.556654215761526</v>
      </c>
    </row>
    <row r="44359" spans="64:70" x14ac:dyDescent="0.2">
      <c r="BL44359" s="2">
        <v>44355</v>
      </c>
      <c r="BM44359" s="2">
        <v>68.330368704265922</v>
      </c>
      <c r="BR44359" s="1">
        <v>86.129851455581743</v>
      </c>
    </row>
    <row r="44360" spans="64:70" x14ac:dyDescent="0.2">
      <c r="BL44360" s="2">
        <v>44356</v>
      </c>
      <c r="BM44360" s="2">
        <v>68.330368704265922</v>
      </c>
      <c r="BR44360" s="1">
        <v>80.103372557429751</v>
      </c>
    </row>
    <row r="44361" spans="64:70" x14ac:dyDescent="0.2">
      <c r="BL44361" s="2">
        <v>44357</v>
      </c>
      <c r="BM44361" s="2">
        <v>68.330368704265922</v>
      </c>
      <c r="BR44361" s="1">
        <v>95.933475945574131</v>
      </c>
    </row>
    <row r="44362" spans="64:70" x14ac:dyDescent="0.2">
      <c r="BL44362" s="2">
        <v>44358</v>
      </c>
      <c r="BM44362" s="2">
        <v>68.330368704265922</v>
      </c>
      <c r="BR44362" s="1">
        <v>93.17362999562296</v>
      </c>
    </row>
    <row r="44363" spans="64:70" x14ac:dyDescent="0.2">
      <c r="BL44363" s="2">
        <v>44359</v>
      </c>
      <c r="BM44363" s="2">
        <v>68.330368704265922</v>
      </c>
      <c r="BR44363" s="1">
        <v>1.8074799233531706</v>
      </c>
    </row>
    <row r="44364" spans="64:70" x14ac:dyDescent="0.2">
      <c r="BL44364" s="2">
        <v>44360</v>
      </c>
      <c r="BM44364" s="2">
        <v>68.330368704265922</v>
      </c>
      <c r="BR44364" s="1">
        <v>88.112943137818505</v>
      </c>
    </row>
    <row r="44365" spans="64:70" x14ac:dyDescent="0.2">
      <c r="BL44365" s="2">
        <v>44361</v>
      </c>
      <c r="BM44365" s="2">
        <v>68.330368704265922</v>
      </c>
      <c r="BR44365" s="1">
        <v>113.87777221242978</v>
      </c>
    </row>
    <row r="44366" spans="64:70" x14ac:dyDescent="0.2">
      <c r="BL44366" s="2">
        <v>44362</v>
      </c>
      <c r="BM44366" s="2">
        <v>68.330368704265922</v>
      </c>
      <c r="BR44366" s="1">
        <v>67.327403137105122</v>
      </c>
    </row>
    <row r="44367" spans="64:70" x14ac:dyDescent="0.2">
      <c r="BL44367" s="2">
        <v>44363</v>
      </c>
      <c r="BM44367" s="2">
        <v>68.330368704265922</v>
      </c>
      <c r="BR44367" s="1">
        <v>21.365588537221996</v>
      </c>
    </row>
    <row r="44368" spans="64:70" x14ac:dyDescent="0.2">
      <c r="BL44368" s="2">
        <v>44364</v>
      </c>
      <c r="BM44368" s="2">
        <v>68.330368704265922</v>
      </c>
      <c r="BR44368" s="1">
        <v>57.677579878124575</v>
      </c>
    </row>
    <row r="44369" spans="64:70" x14ac:dyDescent="0.2">
      <c r="BL44369" s="2">
        <v>44365</v>
      </c>
      <c r="BM44369" s="2">
        <v>68.330368704265922</v>
      </c>
      <c r="BR44369" s="1">
        <v>92.584664436338542</v>
      </c>
    </row>
    <row r="44370" spans="64:70" x14ac:dyDescent="0.2">
      <c r="BL44370" s="2">
        <v>44366</v>
      </c>
      <c r="BM44370" s="2">
        <v>68.330368704265922</v>
      </c>
      <c r="BR44370" s="1">
        <v>102.7451251037855</v>
      </c>
    </row>
    <row r="44371" spans="64:70" x14ac:dyDescent="0.2">
      <c r="BL44371" s="2">
        <v>44367</v>
      </c>
      <c r="BM44371" s="2">
        <v>68.330368704265922</v>
      </c>
      <c r="BR44371" s="1">
        <v>105.36112674303975</v>
      </c>
    </row>
    <row r="44372" spans="64:70" x14ac:dyDescent="0.2">
      <c r="BL44372" s="2">
        <v>44368</v>
      </c>
      <c r="BM44372" s="2">
        <v>68.330368704265922</v>
      </c>
      <c r="BR44372" s="1">
        <v>81.688444851065654</v>
      </c>
    </row>
    <row r="44373" spans="64:70" x14ac:dyDescent="0.2">
      <c r="BL44373" s="2">
        <v>44369</v>
      </c>
      <c r="BM44373" s="2">
        <v>68.330368704265922</v>
      </c>
      <c r="BR44373" s="1">
        <v>26.38905898361223</v>
      </c>
    </row>
    <row r="44374" spans="64:70" x14ac:dyDescent="0.2">
      <c r="BL44374" s="2">
        <v>44370</v>
      </c>
      <c r="BM44374" s="2">
        <v>68.330368704265922</v>
      </c>
      <c r="BR44374" s="1">
        <v>13.096140937991734</v>
      </c>
    </row>
    <row r="44375" spans="64:70" x14ac:dyDescent="0.2">
      <c r="BL44375" s="2">
        <v>44371</v>
      </c>
      <c r="BM44375" s="2">
        <v>68.330368704265922</v>
      </c>
      <c r="BR44375" s="1">
        <v>46.803898738509403</v>
      </c>
    </row>
    <row r="44376" spans="64:70" x14ac:dyDescent="0.2">
      <c r="BL44376" s="2">
        <v>44372</v>
      </c>
      <c r="BM44376" s="2">
        <v>68.330368704265922</v>
      </c>
      <c r="BR44376" s="1">
        <v>81.164557467280545</v>
      </c>
    </row>
    <row r="44377" spans="64:70" x14ac:dyDescent="0.2">
      <c r="BL44377" s="2">
        <v>44373</v>
      </c>
      <c r="BM44377" s="2">
        <v>68.330368704265922</v>
      </c>
      <c r="BR44377" s="1">
        <v>69.92912122674862</v>
      </c>
    </row>
    <row r="44378" spans="64:70" x14ac:dyDescent="0.2">
      <c r="BL44378" s="2">
        <v>44374</v>
      </c>
      <c r="BM44378" s="2">
        <v>68.330368704265922</v>
      </c>
      <c r="BR44378" s="1">
        <v>84.072132250854295</v>
      </c>
    </row>
    <row r="44379" spans="64:70" x14ac:dyDescent="0.2">
      <c r="BL44379" s="2">
        <v>44375</v>
      </c>
      <c r="BM44379" s="2">
        <v>68.330368704265922</v>
      </c>
      <c r="BR44379" s="1">
        <v>110.39394134157597</v>
      </c>
    </row>
    <row r="44380" spans="64:70" x14ac:dyDescent="0.2">
      <c r="BL44380" s="2">
        <v>44376</v>
      </c>
      <c r="BM44380" s="2">
        <v>68.330368704265922</v>
      </c>
      <c r="BR44380" s="1">
        <v>8.9377654794016479</v>
      </c>
    </row>
    <row r="44381" spans="64:70" x14ac:dyDescent="0.2">
      <c r="BL44381" s="2">
        <v>44377</v>
      </c>
      <c r="BM44381" s="2">
        <v>68.330368704265922</v>
      </c>
      <c r="BR44381" s="1">
        <v>2.2643905745240289</v>
      </c>
    </row>
    <row r="44382" spans="64:70" x14ac:dyDescent="0.2">
      <c r="BL44382" s="2">
        <v>44378</v>
      </c>
      <c r="BM44382" s="2">
        <v>68.330368704265922</v>
      </c>
      <c r="BR44382" s="1">
        <v>98.775230913346732</v>
      </c>
    </row>
    <row r="44383" spans="64:70" x14ac:dyDescent="0.2">
      <c r="BL44383" s="2">
        <v>44379</v>
      </c>
      <c r="BM44383" s="2">
        <v>68.330368704265922</v>
      </c>
      <c r="BR44383" s="1">
        <v>106.83516342391006</v>
      </c>
    </row>
    <row r="44384" spans="64:70" x14ac:dyDescent="0.2">
      <c r="BL44384" s="2">
        <v>44380</v>
      </c>
      <c r="BM44384" s="2">
        <v>68.330368704265922</v>
      </c>
      <c r="BR44384" s="1">
        <v>57.926897241799409</v>
      </c>
    </row>
    <row r="44385" spans="64:70" x14ac:dyDescent="0.2">
      <c r="BL44385" s="2">
        <v>44381</v>
      </c>
      <c r="BM44385" s="2">
        <v>68.330368704265922</v>
      </c>
      <c r="BR44385" s="1">
        <v>71.202135928179032</v>
      </c>
    </row>
    <row r="44386" spans="64:70" x14ac:dyDescent="0.2">
      <c r="BL44386" s="2">
        <v>44382</v>
      </c>
      <c r="BM44386" s="2">
        <v>68.330368704265922</v>
      </c>
      <c r="BR44386" s="1">
        <v>80.253320673572617</v>
      </c>
    </row>
    <row r="44387" spans="64:70" x14ac:dyDescent="0.2">
      <c r="BL44387" s="2">
        <v>44383</v>
      </c>
      <c r="BM44387" s="2">
        <v>68.330368704265922</v>
      </c>
      <c r="BR44387" s="1">
        <v>107.26750379056053</v>
      </c>
    </row>
    <row r="44388" spans="64:70" x14ac:dyDescent="0.2">
      <c r="BL44388" s="2">
        <v>44384</v>
      </c>
      <c r="BM44388" s="2">
        <v>68.330368704265922</v>
      </c>
      <c r="BR44388" s="1">
        <v>70.324723957065245</v>
      </c>
    </row>
    <row r="44389" spans="64:70" x14ac:dyDescent="0.2">
      <c r="BL44389" s="2">
        <v>44385</v>
      </c>
      <c r="BM44389" s="2">
        <v>68.330368704265922</v>
      </c>
      <c r="BR44389" s="1">
        <v>28.082437410454119</v>
      </c>
    </row>
    <row r="44390" spans="64:70" x14ac:dyDescent="0.2">
      <c r="BL44390" s="2">
        <v>44386</v>
      </c>
      <c r="BM44390" s="2">
        <v>68.330368704265922</v>
      </c>
      <c r="BR44390" s="1">
        <v>23.06220509074295</v>
      </c>
    </row>
    <row r="44391" spans="64:70" x14ac:dyDescent="0.2">
      <c r="BL44391" s="2">
        <v>44387</v>
      </c>
      <c r="BM44391" s="2">
        <v>68.330368704265922</v>
      </c>
      <c r="BR44391" s="1">
        <v>6.3845343755679522</v>
      </c>
    </row>
    <row r="44392" spans="64:70" x14ac:dyDescent="0.2">
      <c r="BL44392" s="2">
        <v>44388</v>
      </c>
      <c r="BM44392" s="2">
        <v>68.330368704265922</v>
      </c>
      <c r="BR44392" s="1">
        <v>61.487665945709225</v>
      </c>
    </row>
    <row r="44393" spans="64:70" x14ac:dyDescent="0.2">
      <c r="BL44393" s="2">
        <v>44389</v>
      </c>
      <c r="BM44393" s="2">
        <v>68.330368704265922</v>
      </c>
      <c r="BR44393" s="1">
        <v>35.224793204100578</v>
      </c>
    </row>
    <row r="44394" spans="64:70" x14ac:dyDescent="0.2">
      <c r="BL44394" s="2">
        <v>44390</v>
      </c>
      <c r="BM44394" s="2">
        <v>68.330368704265922</v>
      </c>
      <c r="BR44394" s="1">
        <v>14.506049297841869</v>
      </c>
    </row>
    <row r="44395" spans="64:70" x14ac:dyDescent="0.2">
      <c r="BL44395" s="2">
        <v>44391</v>
      </c>
      <c r="BM44395" s="2">
        <v>68.330368704265922</v>
      </c>
      <c r="BR44395" s="1">
        <v>21.423548624863926</v>
      </c>
    </row>
    <row r="44396" spans="64:70" x14ac:dyDescent="0.2">
      <c r="BL44396" s="2">
        <v>44392</v>
      </c>
      <c r="BM44396" s="2">
        <v>68.330368704265922</v>
      </c>
      <c r="BR44396" s="1">
        <v>124.28675925998233</v>
      </c>
    </row>
    <row r="44397" spans="64:70" x14ac:dyDescent="0.2">
      <c r="BL44397" s="2">
        <v>44393</v>
      </c>
      <c r="BM44397" s="2">
        <v>68.330368704265922</v>
      </c>
      <c r="BR44397" s="1">
        <v>78.683893701253922</v>
      </c>
    </row>
    <row r="44398" spans="64:70" x14ac:dyDescent="0.2">
      <c r="BL44398" s="2">
        <v>44394</v>
      </c>
      <c r="BM44398" s="2">
        <v>68.330368704265922</v>
      </c>
      <c r="BR44398" s="1">
        <v>97.693310517494368</v>
      </c>
    </row>
    <row r="44399" spans="64:70" x14ac:dyDescent="0.2">
      <c r="BL44399" s="2">
        <v>44395</v>
      </c>
      <c r="BM44399" s="2">
        <v>68.330368704265922</v>
      </c>
      <c r="BR44399" s="1">
        <v>15.78371625431744</v>
      </c>
    </row>
    <row r="44400" spans="64:70" x14ac:dyDescent="0.2">
      <c r="BL44400" s="2">
        <v>44396</v>
      </c>
      <c r="BM44400" s="2">
        <v>68.330368704265922</v>
      </c>
      <c r="BR44400" s="1">
        <v>121.70515887752602</v>
      </c>
    </row>
    <row r="44401" spans="64:70" x14ac:dyDescent="0.2">
      <c r="BL44401" s="2">
        <v>44397</v>
      </c>
      <c r="BM44401" s="2">
        <v>68.330368704265922</v>
      </c>
      <c r="BR44401" s="1">
        <v>78.935831125732662</v>
      </c>
    </row>
    <row r="44402" spans="64:70" x14ac:dyDescent="0.2">
      <c r="BL44402" s="2">
        <v>44398</v>
      </c>
      <c r="BM44402" s="2">
        <v>68.330368704265922</v>
      </c>
      <c r="BR44402" s="1">
        <v>51.701296449879251</v>
      </c>
    </row>
    <row r="44403" spans="64:70" x14ac:dyDescent="0.2">
      <c r="BL44403" s="2">
        <v>44399</v>
      </c>
      <c r="BM44403" s="2">
        <v>68.330368704265922</v>
      </c>
      <c r="BR44403" s="1">
        <v>30.870208130727192</v>
      </c>
    </row>
    <row r="44404" spans="64:70" x14ac:dyDescent="0.2">
      <c r="BL44404" s="2">
        <v>44400</v>
      </c>
      <c r="BM44404" s="2">
        <v>68.330368704265922</v>
      </c>
      <c r="BR44404" s="1">
        <v>77.980580438633481</v>
      </c>
    </row>
    <row r="44405" spans="64:70" x14ac:dyDescent="0.2">
      <c r="BL44405" s="2">
        <v>44401</v>
      </c>
      <c r="BM44405" s="2">
        <v>68.330368704265922</v>
      </c>
      <c r="BR44405" s="1">
        <v>91.448206789624706</v>
      </c>
    </row>
    <row r="44406" spans="64:70" x14ac:dyDescent="0.2">
      <c r="BL44406" s="2">
        <v>44402</v>
      </c>
      <c r="BM44406" s="2">
        <v>68.330368704265922</v>
      </c>
      <c r="BR44406" s="1">
        <v>84.634814112368602</v>
      </c>
    </row>
    <row r="44407" spans="64:70" x14ac:dyDescent="0.2">
      <c r="BL44407" s="2">
        <v>44403</v>
      </c>
      <c r="BM44407" s="2">
        <v>68.330368704265922</v>
      </c>
      <c r="BR44407" s="1">
        <v>82.381383566040384</v>
      </c>
    </row>
    <row r="44408" spans="64:70" x14ac:dyDescent="0.2">
      <c r="BL44408" s="2">
        <v>44404</v>
      </c>
      <c r="BM44408" s="2">
        <v>68.330368704265922</v>
      </c>
      <c r="BR44408" s="1">
        <v>9.5736510501113088</v>
      </c>
    </row>
    <row r="44409" spans="64:70" x14ac:dyDescent="0.2">
      <c r="BL44409" s="2">
        <v>44405</v>
      </c>
      <c r="BM44409" s="2">
        <v>68.330368704265922</v>
      </c>
      <c r="BR44409" s="1">
        <v>64.912712939387333</v>
      </c>
    </row>
    <row r="44410" spans="64:70" x14ac:dyDescent="0.2">
      <c r="BL44410" s="2">
        <v>44406</v>
      </c>
      <c r="BM44410" s="2">
        <v>68.330368704265922</v>
      </c>
      <c r="BR44410" s="1">
        <v>6.337018009402172</v>
      </c>
    </row>
    <row r="44411" spans="64:70" x14ac:dyDescent="0.2">
      <c r="BL44411" s="2">
        <v>44407</v>
      </c>
      <c r="BM44411" s="2">
        <v>68.330368704265922</v>
      </c>
      <c r="BR44411" s="1">
        <v>3.7784133629017873</v>
      </c>
    </row>
    <row r="44412" spans="64:70" x14ac:dyDescent="0.2">
      <c r="BL44412" s="2">
        <v>44408</v>
      </c>
      <c r="BM44412" s="2">
        <v>68.330368704265922</v>
      </c>
      <c r="BR44412" s="1">
        <v>81.040402120715626</v>
      </c>
    </row>
    <row r="44413" spans="64:70" x14ac:dyDescent="0.2">
      <c r="BL44413" s="2">
        <v>44409</v>
      </c>
      <c r="BM44413" s="2">
        <v>68.330368704265922</v>
      </c>
      <c r="BR44413" s="1">
        <v>70.380598643664527</v>
      </c>
    </row>
    <row r="44414" spans="64:70" x14ac:dyDescent="0.2">
      <c r="BL44414" s="2">
        <v>44410</v>
      </c>
      <c r="BM44414" s="2">
        <v>68.330368704265922</v>
      </c>
      <c r="BR44414" s="1">
        <v>84.964863455741025</v>
      </c>
    </row>
    <row r="44415" spans="64:70" x14ac:dyDescent="0.2">
      <c r="BL44415" s="2">
        <v>44411</v>
      </c>
      <c r="BM44415" s="2">
        <v>68.330368704265922</v>
      </c>
      <c r="BR44415" s="1">
        <v>80.614742234504902</v>
      </c>
    </row>
    <row r="44416" spans="64:70" x14ac:dyDescent="0.2">
      <c r="BL44416" s="2">
        <v>44412</v>
      </c>
      <c r="BM44416" s="2">
        <v>68.330368704265922</v>
      </c>
      <c r="BR44416" s="1">
        <v>120.87162380028219</v>
      </c>
    </row>
    <row r="44417" spans="64:70" x14ac:dyDescent="0.2">
      <c r="BL44417" s="2">
        <v>44413</v>
      </c>
      <c r="BM44417" s="2">
        <v>68.330368704265922</v>
      </c>
      <c r="BR44417" s="1">
        <v>128.5285698122064</v>
      </c>
    </row>
    <row r="44418" spans="64:70" x14ac:dyDescent="0.2">
      <c r="BL44418" s="2">
        <v>44414</v>
      </c>
      <c r="BM44418" s="2">
        <v>68.330368704265922</v>
      </c>
      <c r="BR44418" s="1">
        <v>118.865891081398</v>
      </c>
    </row>
    <row r="44419" spans="64:70" x14ac:dyDescent="0.2">
      <c r="BL44419" s="2">
        <v>44415</v>
      </c>
      <c r="BM44419" s="2">
        <v>68.330368704265922</v>
      </c>
      <c r="BR44419" s="1">
        <v>98.573925772381713</v>
      </c>
    </row>
    <row r="44420" spans="64:70" x14ac:dyDescent="0.2">
      <c r="BL44420" s="2">
        <v>44416</v>
      </c>
      <c r="BM44420" s="2">
        <v>68.330368704265922</v>
      </c>
      <c r="BR44420" s="1">
        <v>108.97967847894644</v>
      </c>
    </row>
    <row r="44421" spans="64:70" x14ac:dyDescent="0.2">
      <c r="BL44421" s="2">
        <v>44417</v>
      </c>
      <c r="BM44421" s="2">
        <v>68.330368704265922</v>
      </c>
      <c r="BR44421" s="1">
        <v>49.249168150920681</v>
      </c>
    </row>
    <row r="44422" spans="64:70" x14ac:dyDescent="0.2">
      <c r="BL44422" s="2">
        <v>44418</v>
      </c>
      <c r="BM44422" s="2">
        <v>68.330368704265922</v>
      </c>
      <c r="BR44422" s="1">
        <v>73.394001011754554</v>
      </c>
    </row>
    <row r="44423" spans="64:70" x14ac:dyDescent="0.2">
      <c r="BL44423" s="2">
        <v>44419</v>
      </c>
      <c r="BM44423" s="2">
        <v>68.330368704265922</v>
      </c>
      <c r="BR44423" s="1">
        <v>85.499823773071697</v>
      </c>
    </row>
    <row r="44424" spans="64:70" x14ac:dyDescent="0.2">
      <c r="BL44424" s="2">
        <v>44420</v>
      </c>
      <c r="BM44424" s="2">
        <v>68.330368704265922</v>
      </c>
      <c r="BR44424" s="1">
        <v>11.394658319509219</v>
      </c>
    </row>
    <row r="44425" spans="64:70" x14ac:dyDescent="0.2">
      <c r="BL44425" s="2">
        <v>44421</v>
      </c>
      <c r="BM44425" s="2">
        <v>68.330368704265922</v>
      </c>
      <c r="BR44425" s="1">
        <v>80.48246725340131</v>
      </c>
    </row>
    <row r="44426" spans="64:70" x14ac:dyDescent="0.2">
      <c r="BL44426" s="2">
        <v>44422</v>
      </c>
      <c r="BM44426" s="2">
        <v>68.330368704265922</v>
      </c>
      <c r="BR44426" s="1">
        <v>56.752627291772043</v>
      </c>
    </row>
    <row r="44427" spans="64:70" x14ac:dyDescent="0.2">
      <c r="BL44427" s="2">
        <v>44423</v>
      </c>
      <c r="BM44427" s="2">
        <v>68.330368704265922</v>
      </c>
      <c r="BR44427" s="1">
        <v>81.322858123185213</v>
      </c>
    </row>
    <row r="44428" spans="64:70" x14ac:dyDescent="0.2">
      <c r="BL44428" s="2">
        <v>44424</v>
      </c>
      <c r="BM44428" s="2">
        <v>68.330368704265922</v>
      </c>
      <c r="BR44428" s="1">
        <v>102.52570729667822</v>
      </c>
    </row>
    <row r="44429" spans="64:70" x14ac:dyDescent="0.2">
      <c r="BL44429" s="2">
        <v>44425</v>
      </c>
      <c r="BM44429" s="2">
        <v>68.330368704265922</v>
      </c>
      <c r="BR44429" s="1">
        <v>70.02053424161646</v>
      </c>
    </row>
    <row r="44430" spans="64:70" x14ac:dyDescent="0.2">
      <c r="BL44430" s="2">
        <v>44426</v>
      </c>
      <c r="BM44430" s="2">
        <v>68.330368704265922</v>
      </c>
      <c r="BR44430" s="1">
        <v>106.3683254688316</v>
      </c>
    </row>
    <row r="44431" spans="64:70" x14ac:dyDescent="0.2">
      <c r="BL44431" s="2">
        <v>44427</v>
      </c>
      <c r="BM44431" s="2">
        <v>68.330368704265922</v>
      </c>
      <c r="BR44431" s="1">
        <v>31.252243406464814</v>
      </c>
    </row>
    <row r="44432" spans="64:70" x14ac:dyDescent="0.2">
      <c r="BL44432" s="2">
        <v>44428</v>
      </c>
      <c r="BM44432" s="2">
        <v>68.330368704265922</v>
      </c>
      <c r="BR44432" s="1">
        <v>55.599454974516718</v>
      </c>
    </row>
    <row r="44433" spans="64:70" x14ac:dyDescent="0.2">
      <c r="BL44433" s="2">
        <v>44429</v>
      </c>
      <c r="BM44433" s="2">
        <v>68.330368704265922</v>
      </c>
      <c r="BR44433" s="1">
        <v>48.459138424834705</v>
      </c>
    </row>
    <row r="44434" spans="64:70" x14ac:dyDescent="0.2">
      <c r="BL44434" s="2">
        <v>44430</v>
      </c>
      <c r="BM44434" s="2">
        <v>68.330368704265922</v>
      </c>
      <c r="BR44434" s="1">
        <v>84.600979831868258</v>
      </c>
    </row>
    <row r="44435" spans="64:70" x14ac:dyDescent="0.2">
      <c r="BL44435" s="2">
        <v>44431</v>
      </c>
      <c r="BM44435" s="2">
        <v>68.330368704265922</v>
      </c>
      <c r="BR44435" s="1">
        <v>41.754123818206736</v>
      </c>
    </row>
    <row r="44436" spans="64:70" x14ac:dyDescent="0.2">
      <c r="BL44436" s="2">
        <v>44432</v>
      </c>
      <c r="BM44436" s="2">
        <v>68.330368704265922</v>
      </c>
      <c r="BR44436" s="1">
        <v>84.042625189352989</v>
      </c>
    </row>
    <row r="44437" spans="64:70" x14ac:dyDescent="0.2">
      <c r="BL44437" s="2">
        <v>44433</v>
      </c>
      <c r="BM44437" s="2">
        <v>68.330368704265922</v>
      </c>
      <c r="BR44437" s="1">
        <v>109.45531766470141</v>
      </c>
    </row>
    <row r="44438" spans="64:70" x14ac:dyDescent="0.2">
      <c r="BL44438" s="2">
        <v>44434</v>
      </c>
      <c r="BM44438" s="2">
        <v>68.330368704265922</v>
      </c>
      <c r="BR44438" s="1">
        <v>2.213728302725869</v>
      </c>
    </row>
    <row r="44439" spans="64:70" x14ac:dyDescent="0.2">
      <c r="BL44439" s="2">
        <v>44435</v>
      </c>
      <c r="BM44439" s="2">
        <v>68.330368704265922</v>
      </c>
      <c r="BR44439" s="1">
        <v>33.24355362811788</v>
      </c>
    </row>
    <row r="44440" spans="64:70" x14ac:dyDescent="0.2">
      <c r="BL44440" s="2">
        <v>44436</v>
      </c>
      <c r="BM44440" s="2">
        <v>68.330368704265922</v>
      </c>
      <c r="BR44440" s="1">
        <v>1.6180489367923343</v>
      </c>
    </row>
    <row r="44441" spans="64:70" x14ac:dyDescent="0.2">
      <c r="BL44441" s="2">
        <v>44437</v>
      </c>
      <c r="BM44441" s="2">
        <v>68.330368704265922</v>
      </c>
      <c r="BR44441" s="1">
        <v>120.56425718232136</v>
      </c>
    </row>
    <row r="44442" spans="64:70" x14ac:dyDescent="0.2">
      <c r="BL44442" s="2">
        <v>44438</v>
      </c>
      <c r="BM44442" s="2">
        <v>68.330368704265922</v>
      </c>
      <c r="BR44442" s="1">
        <v>16.126492544454393</v>
      </c>
    </row>
    <row r="44443" spans="64:70" x14ac:dyDescent="0.2">
      <c r="BL44443" s="2">
        <v>44439</v>
      </c>
      <c r="BM44443" s="2">
        <v>68.330368704265922</v>
      </c>
      <c r="BR44443" s="1">
        <v>10.654529468155417</v>
      </c>
    </row>
    <row r="44444" spans="64:70" x14ac:dyDescent="0.2">
      <c r="BL44444" s="2">
        <v>44440</v>
      </c>
      <c r="BM44444" s="2">
        <v>68.330368704265922</v>
      </c>
      <c r="BR44444" s="1">
        <v>88.753401708753429</v>
      </c>
    </row>
    <row r="44445" spans="64:70" x14ac:dyDescent="0.2">
      <c r="BL44445" s="2">
        <v>44441</v>
      </c>
      <c r="BM44445" s="2">
        <v>68.330368704265922</v>
      </c>
      <c r="BR44445" s="1">
        <v>102.57326365558295</v>
      </c>
    </row>
    <row r="44446" spans="64:70" x14ac:dyDescent="0.2">
      <c r="BL44446" s="2">
        <v>44442</v>
      </c>
      <c r="BM44446" s="2">
        <v>68.330368704265922</v>
      </c>
      <c r="BR44446" s="1">
        <v>75.4103109233249</v>
      </c>
    </row>
    <row r="44447" spans="64:70" x14ac:dyDescent="0.2">
      <c r="BL44447" s="2">
        <v>44443</v>
      </c>
      <c r="BM44447" s="2">
        <v>68.330368704265922</v>
      </c>
      <c r="BR44447" s="1">
        <v>61.698921558413176</v>
      </c>
    </row>
    <row r="44448" spans="64:70" x14ac:dyDescent="0.2">
      <c r="BL44448" s="2">
        <v>44444</v>
      </c>
      <c r="BM44448" s="2">
        <v>68.330368704265922</v>
      </c>
      <c r="BR44448" s="1">
        <v>113.62954487828092</v>
      </c>
    </row>
    <row r="44449" spans="64:70" x14ac:dyDescent="0.2">
      <c r="BL44449" s="2">
        <v>44445</v>
      </c>
      <c r="BM44449" s="2">
        <v>68.330368704265922</v>
      </c>
      <c r="BR44449" s="1">
        <v>30.324380955398752</v>
      </c>
    </row>
    <row r="44450" spans="64:70" x14ac:dyDescent="0.2">
      <c r="BL44450" s="2">
        <v>44446</v>
      </c>
      <c r="BM44450" s="2">
        <v>68.330368704265922</v>
      </c>
      <c r="BR44450" s="1">
        <v>127.2347254947734</v>
      </c>
    </row>
    <row r="44451" spans="64:70" x14ac:dyDescent="0.2">
      <c r="BL44451" s="2">
        <v>44447</v>
      </c>
      <c r="BM44451" s="2">
        <v>68.330368704265922</v>
      </c>
      <c r="BR44451" s="1">
        <v>98.706805124951089</v>
      </c>
    </row>
    <row r="44452" spans="64:70" x14ac:dyDescent="0.2">
      <c r="BL44452" s="2">
        <v>44448</v>
      </c>
      <c r="BM44452" s="2">
        <v>68.330368704265922</v>
      </c>
      <c r="BR44452" s="1">
        <v>27.828979837426274</v>
      </c>
    </row>
    <row r="44453" spans="64:70" x14ac:dyDescent="0.2">
      <c r="BL44453" s="2">
        <v>44449</v>
      </c>
      <c r="BM44453" s="2">
        <v>68.330368704265922</v>
      </c>
      <c r="BR44453" s="1">
        <v>64.594393198681288</v>
      </c>
    </row>
    <row r="44454" spans="64:70" x14ac:dyDescent="0.2">
      <c r="BL44454" s="2">
        <v>44450</v>
      </c>
      <c r="BM44454" s="2">
        <v>68.330368704265922</v>
      </c>
      <c r="BR44454" s="1">
        <v>36.97691780273145</v>
      </c>
    </row>
    <row r="44455" spans="64:70" x14ac:dyDescent="0.2">
      <c r="BL44455" s="2">
        <v>44451</v>
      </c>
      <c r="BM44455" s="2">
        <v>68.330368704265922</v>
      </c>
      <c r="BR44455" s="1">
        <v>76.827996435880394</v>
      </c>
    </row>
    <row r="44456" spans="64:70" x14ac:dyDescent="0.2">
      <c r="BL44456" s="2">
        <v>44452</v>
      </c>
      <c r="BM44456" s="2">
        <v>68.330368704265922</v>
      </c>
      <c r="BR44456" s="1">
        <v>82.162740846783052</v>
      </c>
    </row>
    <row r="44457" spans="64:70" x14ac:dyDescent="0.2">
      <c r="BL44457" s="2">
        <v>44453</v>
      </c>
      <c r="BM44457" s="2">
        <v>68.330368704265922</v>
      </c>
      <c r="BR44457" s="1">
        <v>18.131763446800406</v>
      </c>
    </row>
    <row r="44458" spans="64:70" x14ac:dyDescent="0.2">
      <c r="BL44458" s="2">
        <v>44454</v>
      </c>
      <c r="BM44458" s="2">
        <v>68.330368704265922</v>
      </c>
      <c r="BR44458" s="1">
        <v>118.18543679328486</v>
      </c>
    </row>
    <row r="44459" spans="64:70" x14ac:dyDescent="0.2">
      <c r="BL44459" s="2">
        <v>44455</v>
      </c>
      <c r="BM44459" s="2">
        <v>68.330368704265922</v>
      </c>
      <c r="BR44459" s="1">
        <v>109.5322551489527</v>
      </c>
    </row>
    <row r="44460" spans="64:70" x14ac:dyDescent="0.2">
      <c r="BL44460" s="2">
        <v>44456</v>
      </c>
      <c r="BM44460" s="2">
        <v>68.330368704265922</v>
      </c>
      <c r="BR44460" s="1">
        <v>27.821910988028733</v>
      </c>
    </row>
    <row r="44461" spans="64:70" x14ac:dyDescent="0.2">
      <c r="BL44461" s="2">
        <v>44457</v>
      </c>
      <c r="BM44461" s="2">
        <v>68.330368704265922</v>
      </c>
      <c r="BR44461" s="1">
        <v>74.191678877238232</v>
      </c>
    </row>
    <row r="44462" spans="64:70" x14ac:dyDescent="0.2">
      <c r="BL44462" s="2">
        <v>44458</v>
      </c>
      <c r="BM44462" s="2">
        <v>68.330368704265922</v>
      </c>
      <c r="BR44462" s="1">
        <v>47.604625511716662</v>
      </c>
    </row>
    <row r="44463" spans="64:70" x14ac:dyDescent="0.2">
      <c r="BL44463" s="2">
        <v>44459</v>
      </c>
      <c r="BM44463" s="2">
        <v>68.330368704265922</v>
      </c>
      <c r="BR44463" s="1">
        <v>47.925903557208741</v>
      </c>
    </row>
    <row r="44464" spans="64:70" x14ac:dyDescent="0.2">
      <c r="BL44464" s="2">
        <v>44460</v>
      </c>
      <c r="BM44464" s="2">
        <v>68.330368704265922</v>
      </c>
      <c r="BR44464" s="1">
        <v>9.4350251701986707</v>
      </c>
    </row>
    <row r="44465" spans="64:70" x14ac:dyDescent="0.2">
      <c r="BL44465" s="2">
        <v>44461</v>
      </c>
      <c r="BM44465" s="2">
        <v>68.330368704265922</v>
      </c>
      <c r="BR44465" s="1">
        <v>105.55259210949897</v>
      </c>
    </row>
    <row r="44466" spans="64:70" x14ac:dyDescent="0.2">
      <c r="BL44466" s="2">
        <v>44462</v>
      </c>
      <c r="BM44466" s="2">
        <v>68.330368704265922</v>
      </c>
      <c r="BR44466" s="1">
        <v>24.080341145353785</v>
      </c>
    </row>
    <row r="44467" spans="64:70" x14ac:dyDescent="0.2">
      <c r="BL44467" s="2">
        <v>44463</v>
      </c>
      <c r="BM44467" s="2">
        <v>68.330368704265922</v>
      </c>
      <c r="BR44467" s="1">
        <v>67.031725477199799</v>
      </c>
    </row>
    <row r="44468" spans="64:70" x14ac:dyDescent="0.2">
      <c r="BL44468" s="2">
        <v>44464</v>
      </c>
      <c r="BM44468" s="2">
        <v>68.330368704265922</v>
      </c>
      <c r="BR44468" s="1">
        <v>123.92645785041681</v>
      </c>
    </row>
    <row r="44469" spans="64:70" x14ac:dyDescent="0.2">
      <c r="BL44469" s="2">
        <v>44465</v>
      </c>
      <c r="BM44469" s="2">
        <v>68.330368704265922</v>
      </c>
      <c r="BR44469" s="1">
        <v>77.630833961145598</v>
      </c>
    </row>
    <row r="44470" spans="64:70" x14ac:dyDescent="0.2">
      <c r="BL44470" s="2">
        <v>44466</v>
      </c>
      <c r="BM44470" s="2">
        <v>68.330368704265922</v>
      </c>
      <c r="BR44470" s="1">
        <v>110.49878158305917</v>
      </c>
    </row>
    <row r="44471" spans="64:70" x14ac:dyDescent="0.2">
      <c r="BL44471" s="2">
        <v>44467</v>
      </c>
      <c r="BM44471" s="2">
        <v>68.330368704265922</v>
      </c>
      <c r="BR44471" s="1">
        <v>4.7555233856884485</v>
      </c>
    </row>
    <row r="44472" spans="64:70" x14ac:dyDescent="0.2">
      <c r="BL44472" s="2">
        <v>44468</v>
      </c>
      <c r="BM44472" s="2">
        <v>68.330368704265922</v>
      </c>
      <c r="BR44472" s="1">
        <v>20.703315516124533</v>
      </c>
    </row>
    <row r="44473" spans="64:70" x14ac:dyDescent="0.2">
      <c r="BL44473" s="2">
        <v>44469</v>
      </c>
      <c r="BM44473" s="2">
        <v>68.330368704265922</v>
      </c>
      <c r="BR44473" s="1">
        <v>79.510869228384493</v>
      </c>
    </row>
    <row r="44474" spans="64:70" x14ac:dyDescent="0.2">
      <c r="BL44474" s="2">
        <v>44470</v>
      </c>
      <c r="BM44474" s="2">
        <v>68.330368704265922</v>
      </c>
      <c r="BR44474" s="1">
        <v>23.708272149265483</v>
      </c>
    </row>
    <row r="44475" spans="64:70" x14ac:dyDescent="0.2">
      <c r="BL44475" s="2">
        <v>44471</v>
      </c>
      <c r="BM44475" s="2">
        <v>68.330368704265922</v>
      </c>
      <c r="BR44475" s="1">
        <v>62.529524644584896</v>
      </c>
    </row>
    <row r="44476" spans="64:70" x14ac:dyDescent="0.2">
      <c r="BL44476" s="2">
        <v>44472</v>
      </c>
      <c r="BM44476" s="2">
        <v>68.330368704265922</v>
      </c>
      <c r="BR44476" s="1">
        <v>18.974438496166854</v>
      </c>
    </row>
    <row r="44477" spans="64:70" x14ac:dyDescent="0.2">
      <c r="BL44477" s="2">
        <v>44473</v>
      </c>
      <c r="BM44477" s="2">
        <v>68.330368704265922</v>
      </c>
      <c r="BR44477" s="1">
        <v>53.216228872730241</v>
      </c>
    </row>
    <row r="44478" spans="64:70" x14ac:dyDescent="0.2">
      <c r="BL44478" s="2">
        <v>44474</v>
      </c>
      <c r="BM44478" s="2">
        <v>68.330368704265922</v>
      </c>
      <c r="BR44478" s="1">
        <v>46.78459590628951</v>
      </c>
    </row>
    <row r="44479" spans="64:70" x14ac:dyDescent="0.2">
      <c r="BL44479" s="2">
        <v>44475</v>
      </c>
      <c r="BM44479" s="2">
        <v>68.330368704265922</v>
      </c>
      <c r="BR44479" s="1">
        <v>9.2920976944287332</v>
      </c>
    </row>
    <row r="44480" spans="64:70" x14ac:dyDescent="0.2">
      <c r="BL44480" s="2">
        <v>44476</v>
      </c>
      <c r="BM44480" s="2">
        <v>68.330368704265922</v>
      </c>
      <c r="BR44480" s="1">
        <v>126.10640873028463</v>
      </c>
    </row>
    <row r="44481" spans="64:70" x14ac:dyDescent="0.2">
      <c r="BL44481" s="2">
        <v>44477</v>
      </c>
      <c r="BM44481" s="2">
        <v>68.330368704265922</v>
      </c>
      <c r="BR44481" s="1">
        <v>73.29598523647455</v>
      </c>
    </row>
    <row r="44482" spans="64:70" x14ac:dyDescent="0.2">
      <c r="BL44482" s="2">
        <v>44478</v>
      </c>
      <c r="BM44482" s="2">
        <v>68.330368704265922</v>
      </c>
      <c r="BR44482" s="1">
        <v>43.784534556690758</v>
      </c>
    </row>
    <row r="44483" spans="64:70" x14ac:dyDescent="0.2">
      <c r="BL44483" s="2">
        <v>44479</v>
      </c>
      <c r="BM44483" s="2">
        <v>68.330368704265922</v>
      </c>
      <c r="BR44483" s="1">
        <v>78.700122993093842</v>
      </c>
    </row>
    <row r="44484" spans="64:70" x14ac:dyDescent="0.2">
      <c r="BL44484" s="2">
        <v>44480</v>
      </c>
      <c r="BM44484" s="2">
        <v>68.330368704265922</v>
      </c>
      <c r="BR44484" s="1">
        <v>106.59010723731275</v>
      </c>
    </row>
    <row r="44485" spans="64:70" x14ac:dyDescent="0.2">
      <c r="BL44485" s="2">
        <v>44481</v>
      </c>
      <c r="BM44485" s="2">
        <v>68.330368704265922</v>
      </c>
      <c r="BR44485" s="1">
        <v>33.758073339736072</v>
      </c>
    </row>
    <row r="44486" spans="64:70" x14ac:dyDescent="0.2">
      <c r="BL44486" s="2">
        <v>44482</v>
      </c>
      <c r="BM44486" s="2">
        <v>68.330368704265922</v>
      </c>
      <c r="BR44486" s="1">
        <v>119.97493985515037</v>
      </c>
    </row>
    <row r="44487" spans="64:70" x14ac:dyDescent="0.2">
      <c r="BL44487" s="2">
        <v>44483</v>
      </c>
      <c r="BM44487" s="2">
        <v>68.330368704265922</v>
      </c>
      <c r="BR44487" s="1">
        <v>55.208661426558265</v>
      </c>
    </row>
    <row r="44488" spans="64:70" x14ac:dyDescent="0.2">
      <c r="BL44488" s="2">
        <v>44484</v>
      </c>
      <c r="BM44488" s="2">
        <v>68.330368704265922</v>
      </c>
      <c r="BR44488" s="1">
        <v>99.870580380287052</v>
      </c>
    </row>
    <row r="44489" spans="64:70" x14ac:dyDescent="0.2">
      <c r="BL44489" s="2">
        <v>44485</v>
      </c>
      <c r="BM44489" s="2">
        <v>68.330368704265922</v>
      </c>
      <c r="BR44489" s="1">
        <v>3.0212619572473187</v>
      </c>
    </row>
    <row r="44490" spans="64:70" x14ac:dyDescent="0.2">
      <c r="BL44490" s="2">
        <v>44486</v>
      </c>
      <c r="BM44490" s="2">
        <v>68.330368704265922</v>
      </c>
      <c r="BR44490" s="1">
        <v>61.036876357123205</v>
      </c>
    </row>
    <row r="44491" spans="64:70" x14ac:dyDescent="0.2">
      <c r="BL44491" s="2">
        <v>44487</v>
      </c>
      <c r="BM44491" s="2">
        <v>68.330368704265922</v>
      </c>
      <c r="BR44491" s="1">
        <v>109.80602304467608</v>
      </c>
    </row>
    <row r="44492" spans="64:70" x14ac:dyDescent="0.2">
      <c r="BL44492" s="2">
        <v>44488</v>
      </c>
      <c r="BM44492" s="2">
        <v>68.330368704265922</v>
      </c>
      <c r="BR44492" s="1">
        <v>14.787690763319731</v>
      </c>
    </row>
    <row r="44493" spans="64:70" x14ac:dyDescent="0.2">
      <c r="BL44493" s="2">
        <v>44489</v>
      </c>
      <c r="BM44493" s="2">
        <v>68.330368704265922</v>
      </c>
      <c r="BR44493" s="1">
        <v>47.4933068514312</v>
      </c>
    </row>
    <row r="44494" spans="64:70" x14ac:dyDescent="0.2">
      <c r="BL44494" s="2">
        <v>44490</v>
      </c>
      <c r="BM44494" s="2">
        <v>68.330368704265922</v>
      </c>
      <c r="BR44494" s="1">
        <v>70.414740147461814</v>
      </c>
    </row>
    <row r="44495" spans="64:70" x14ac:dyDescent="0.2">
      <c r="BL44495" s="2">
        <v>44491</v>
      </c>
      <c r="BM44495" s="2">
        <v>68.330368704265922</v>
      </c>
      <c r="BR44495" s="1">
        <v>40.374465496443221</v>
      </c>
    </row>
    <row r="44496" spans="64:70" x14ac:dyDescent="0.2">
      <c r="BL44496" s="2">
        <v>44492</v>
      </c>
      <c r="BM44496" s="2">
        <v>68.330368704265922</v>
      </c>
      <c r="BR44496" s="1">
        <v>92.418929110567504</v>
      </c>
    </row>
    <row r="44497" spans="64:70" x14ac:dyDescent="0.2">
      <c r="BL44497" s="2">
        <v>44493</v>
      </c>
      <c r="BM44497" s="2">
        <v>68.330368704265922</v>
      </c>
      <c r="BR44497" s="1">
        <v>15.98053016194261</v>
      </c>
    </row>
    <row r="44498" spans="64:70" x14ac:dyDescent="0.2">
      <c r="BL44498" s="2">
        <v>44494</v>
      </c>
      <c r="BM44498" s="2">
        <v>68.330368704265922</v>
      </c>
      <c r="BR44498" s="1">
        <v>10.121756334892396</v>
      </c>
    </row>
    <row r="44499" spans="64:70" x14ac:dyDescent="0.2">
      <c r="BL44499" s="2">
        <v>44495</v>
      </c>
      <c r="BM44499" s="2">
        <v>68.330368704265922</v>
      </c>
      <c r="BR44499" s="1">
        <v>109.43998910384666</v>
      </c>
    </row>
    <row r="44500" spans="64:70" x14ac:dyDescent="0.2">
      <c r="BL44500" s="2">
        <v>44496</v>
      </c>
      <c r="BM44500" s="2">
        <v>68.330368704265922</v>
      </c>
      <c r="BR44500" s="1">
        <v>72.464654226156071</v>
      </c>
    </row>
    <row r="44501" spans="64:70" x14ac:dyDescent="0.2">
      <c r="BL44501" s="2">
        <v>44497</v>
      </c>
      <c r="BM44501" s="2">
        <v>68.330368704265922</v>
      </c>
      <c r="BR44501" s="1">
        <v>58.086464301237882</v>
      </c>
    </row>
    <row r="44502" spans="64:70" x14ac:dyDescent="0.2">
      <c r="BL44502" s="2">
        <v>44498</v>
      </c>
      <c r="BM44502" s="2">
        <v>68.330368704265922</v>
      </c>
      <c r="BR44502" s="1">
        <v>15.163548137846973</v>
      </c>
    </row>
    <row r="44503" spans="64:70" x14ac:dyDescent="0.2">
      <c r="BL44503" s="2">
        <v>44499</v>
      </c>
      <c r="BM44503" s="2">
        <v>68.330368704265922</v>
      </c>
      <c r="BR44503" s="1">
        <v>18.252051406673345</v>
      </c>
    </row>
    <row r="44504" spans="64:70" x14ac:dyDescent="0.2">
      <c r="BL44504" s="2">
        <v>44500</v>
      </c>
      <c r="BM44504" s="2">
        <v>68.330368704265922</v>
      </c>
      <c r="BR44504" s="1">
        <v>109.87365886751594</v>
      </c>
    </row>
    <row r="44505" spans="64:70" x14ac:dyDescent="0.2">
      <c r="BL44505" s="2">
        <v>44501</v>
      </c>
      <c r="BM44505" s="2">
        <v>68.330368704265922</v>
      </c>
      <c r="BR44505" s="1">
        <v>43.964748230092781</v>
      </c>
    </row>
    <row r="44506" spans="64:70" x14ac:dyDescent="0.2">
      <c r="BL44506" s="2">
        <v>44502</v>
      </c>
      <c r="BM44506" s="2">
        <v>68.330368704265922</v>
      </c>
      <c r="BR44506" s="1">
        <v>98.182142893124094</v>
      </c>
    </row>
    <row r="44507" spans="64:70" x14ac:dyDescent="0.2">
      <c r="BL44507" s="2">
        <v>44503</v>
      </c>
      <c r="BM44507" s="2">
        <v>68.330368704265922</v>
      </c>
      <c r="BR44507" s="1">
        <v>70.761831882207858</v>
      </c>
    </row>
    <row r="44508" spans="64:70" x14ac:dyDescent="0.2">
      <c r="BL44508" s="2">
        <v>44504</v>
      </c>
      <c r="BM44508" s="2">
        <v>68.330368704265922</v>
      </c>
      <c r="BR44508" s="1">
        <v>57.517285027069633</v>
      </c>
    </row>
    <row r="44509" spans="64:70" x14ac:dyDescent="0.2">
      <c r="BL44509" s="2">
        <v>44505</v>
      </c>
      <c r="BM44509" s="2">
        <v>68.330368704265922</v>
      </c>
      <c r="BR44509" s="1">
        <v>100.2142059518609</v>
      </c>
    </row>
    <row r="44510" spans="64:70" x14ac:dyDescent="0.2">
      <c r="BL44510" s="2">
        <v>44506</v>
      </c>
      <c r="BM44510" s="2">
        <v>68.330368704265922</v>
      </c>
      <c r="BR44510" s="1">
        <v>22.698178321020023</v>
      </c>
    </row>
    <row r="44511" spans="64:70" x14ac:dyDescent="0.2">
      <c r="BL44511" s="2">
        <v>44507</v>
      </c>
      <c r="BM44511" s="2">
        <v>68.330368704265922</v>
      </c>
      <c r="BR44511" s="1">
        <v>127.74416027538298</v>
      </c>
    </row>
    <row r="44512" spans="64:70" x14ac:dyDescent="0.2">
      <c r="BL44512" s="2">
        <v>44508</v>
      </c>
      <c r="BM44512" s="2">
        <v>68.330368704265922</v>
      </c>
      <c r="BR44512" s="1">
        <v>41.809289957553588</v>
      </c>
    </row>
    <row r="44513" spans="64:70" x14ac:dyDescent="0.2">
      <c r="BL44513" s="2">
        <v>44509</v>
      </c>
      <c r="BM44513" s="2">
        <v>68.330368704265922</v>
      </c>
      <c r="BR44513" s="1">
        <v>93.555254533024666</v>
      </c>
    </row>
    <row r="44514" spans="64:70" x14ac:dyDescent="0.2">
      <c r="BL44514" s="2">
        <v>44510</v>
      </c>
      <c r="BM44514" s="2">
        <v>68.330368704265922</v>
      </c>
      <c r="BR44514" s="1">
        <v>39.020261714600466</v>
      </c>
    </row>
    <row r="44515" spans="64:70" x14ac:dyDescent="0.2">
      <c r="BL44515" s="2">
        <v>44511</v>
      </c>
      <c r="BM44515" s="2">
        <v>68.330368704265922</v>
      </c>
      <c r="BR44515" s="1">
        <v>125.79994066675575</v>
      </c>
    </row>
    <row r="44516" spans="64:70" x14ac:dyDescent="0.2">
      <c r="BL44516" s="2">
        <v>44512</v>
      </c>
      <c r="BM44516" s="2">
        <v>68.330368704265922</v>
      </c>
      <c r="BR44516" s="1">
        <v>33.432523307423864</v>
      </c>
    </row>
    <row r="44517" spans="64:70" x14ac:dyDescent="0.2">
      <c r="BL44517" s="2">
        <v>44513</v>
      </c>
      <c r="BM44517" s="2">
        <v>68.330368704265922</v>
      </c>
      <c r="BR44517" s="1">
        <v>14.725309624744838</v>
      </c>
    </row>
    <row r="44518" spans="64:70" x14ac:dyDescent="0.2">
      <c r="BL44518" s="2">
        <v>44514</v>
      </c>
      <c r="BM44518" s="2">
        <v>68.330368704265922</v>
      </c>
      <c r="BR44518" s="1">
        <v>101.50406429289735</v>
      </c>
    </row>
    <row r="44519" spans="64:70" x14ac:dyDescent="0.2">
      <c r="BL44519" s="2">
        <v>44515</v>
      </c>
      <c r="BM44519" s="2">
        <v>68.330368704265922</v>
      </c>
      <c r="BR44519" s="1">
        <v>66.490109315753713</v>
      </c>
    </row>
    <row r="44520" spans="64:70" x14ac:dyDescent="0.2">
      <c r="BL44520" s="2">
        <v>44516</v>
      </c>
      <c r="BM44520" s="2">
        <v>68.330368704265922</v>
      </c>
      <c r="BR44520" s="1">
        <v>12.484685823207244</v>
      </c>
    </row>
    <row r="44521" spans="64:70" x14ac:dyDescent="0.2">
      <c r="BL44521" s="2">
        <v>44517</v>
      </c>
      <c r="BM44521" s="2">
        <v>68.330368704265922</v>
      </c>
      <c r="BR44521" s="1">
        <v>107.57073556333332</v>
      </c>
    </row>
    <row r="44522" spans="64:70" x14ac:dyDescent="0.2">
      <c r="BL44522" s="2">
        <v>44518</v>
      </c>
      <c r="BM44522" s="2">
        <v>68.330368704265922</v>
      </c>
      <c r="BR44522" s="1">
        <v>23.176335037389393</v>
      </c>
    </row>
    <row r="44523" spans="64:70" x14ac:dyDescent="0.2">
      <c r="BL44523" s="2">
        <v>44519</v>
      </c>
      <c r="BM44523" s="2">
        <v>68.330368704265922</v>
      </c>
      <c r="BR44523" s="1">
        <v>12.290132780956341</v>
      </c>
    </row>
    <row r="44524" spans="64:70" x14ac:dyDescent="0.2">
      <c r="BL44524" s="2">
        <v>44520</v>
      </c>
      <c r="BM44524" s="2">
        <v>68.330368704265922</v>
      </c>
      <c r="BR44524" s="1">
        <v>18.26038528776003</v>
      </c>
    </row>
    <row r="44525" spans="64:70" x14ac:dyDescent="0.2">
      <c r="BL44525" s="2">
        <v>44521</v>
      </c>
      <c r="BM44525" s="2">
        <v>68.330368704265922</v>
      </c>
      <c r="BR44525" s="1">
        <v>109.29614876209321</v>
      </c>
    </row>
    <row r="44526" spans="64:70" x14ac:dyDescent="0.2">
      <c r="BL44526" s="2">
        <v>44522</v>
      </c>
      <c r="BM44526" s="2">
        <v>68.330368704265922</v>
      </c>
      <c r="BR44526" s="1">
        <v>69.795171319228743</v>
      </c>
    </row>
    <row r="44527" spans="64:70" x14ac:dyDescent="0.2">
      <c r="BL44527" s="2">
        <v>44523</v>
      </c>
      <c r="BM44527" s="2">
        <v>68.330368704265922</v>
      </c>
      <c r="BR44527" s="1">
        <v>67.983149157551864</v>
      </c>
    </row>
    <row r="44528" spans="64:70" x14ac:dyDescent="0.2">
      <c r="BL44528" s="2">
        <v>44524</v>
      </c>
      <c r="BM44528" s="2">
        <v>68.330368704265922</v>
      </c>
      <c r="BR44528" s="1">
        <v>71.776994792360782</v>
      </c>
    </row>
    <row r="44529" spans="64:70" x14ac:dyDescent="0.2">
      <c r="BL44529" s="2">
        <v>44525</v>
      </c>
      <c r="BM44529" s="2">
        <v>68.330368704265922</v>
      </c>
      <c r="BR44529" s="1">
        <v>13.718626834088795</v>
      </c>
    </row>
    <row r="44530" spans="64:70" x14ac:dyDescent="0.2">
      <c r="BL44530" s="2">
        <v>44526</v>
      </c>
      <c r="BM44530" s="2">
        <v>68.330368704265922</v>
      </c>
      <c r="BR44530" s="1">
        <v>53.333266503865886</v>
      </c>
    </row>
    <row r="44531" spans="64:70" x14ac:dyDescent="0.2">
      <c r="BL44531" s="2">
        <v>44527</v>
      </c>
      <c r="BM44531" s="2">
        <v>68.330368704265922</v>
      </c>
      <c r="BR44531" s="1">
        <v>57.384734703572448</v>
      </c>
    </row>
    <row r="44532" spans="64:70" x14ac:dyDescent="0.2">
      <c r="BL44532" s="2">
        <v>44528</v>
      </c>
      <c r="BM44532" s="2">
        <v>68.330368704265922</v>
      </c>
      <c r="BR44532" s="1">
        <v>60.990036770445712</v>
      </c>
    </row>
    <row r="44533" spans="64:70" x14ac:dyDescent="0.2">
      <c r="BL44533" s="2">
        <v>44529</v>
      </c>
      <c r="BM44533" s="2">
        <v>68.330368704265922</v>
      </c>
      <c r="BR44533" s="1">
        <v>72.305884416199191</v>
      </c>
    </row>
    <row r="44534" spans="64:70" x14ac:dyDescent="0.2">
      <c r="BL44534" s="2">
        <v>44530</v>
      </c>
      <c r="BM44534" s="2">
        <v>68.330368704265922</v>
      </c>
      <c r="BR44534" s="1">
        <v>110.24081991699718</v>
      </c>
    </row>
    <row r="44535" spans="64:70" x14ac:dyDescent="0.2">
      <c r="BL44535" s="2">
        <v>44531</v>
      </c>
      <c r="BM44535" s="2">
        <v>68.330368704265922</v>
      </c>
      <c r="BR44535" s="1">
        <v>47.392623510767507</v>
      </c>
    </row>
    <row r="44536" spans="64:70" x14ac:dyDescent="0.2">
      <c r="BL44536" s="2">
        <v>44532</v>
      </c>
      <c r="BM44536" s="2">
        <v>68.330368704265922</v>
      </c>
      <c r="BR44536" s="1">
        <v>120.9851623236582</v>
      </c>
    </row>
    <row r="44537" spans="64:70" x14ac:dyDescent="0.2">
      <c r="BL44537" s="2">
        <v>44533</v>
      </c>
      <c r="BM44537" s="2">
        <v>68.330368704265922</v>
      </c>
      <c r="BR44537" s="1">
        <v>83.494510397748812</v>
      </c>
    </row>
    <row r="44538" spans="64:70" x14ac:dyDescent="0.2">
      <c r="BL44538" s="2">
        <v>44534</v>
      </c>
      <c r="BM44538" s="2">
        <v>68.330368704265922</v>
      </c>
      <c r="BR44538" s="1">
        <v>86.659294745026571</v>
      </c>
    </row>
    <row r="44539" spans="64:70" x14ac:dyDescent="0.2">
      <c r="BL44539" s="2">
        <v>44535</v>
      </c>
      <c r="BM44539" s="2">
        <v>68.330368704265922</v>
      </c>
      <c r="BR44539" s="1">
        <v>97.9670623328159</v>
      </c>
    </row>
    <row r="44540" spans="64:70" x14ac:dyDescent="0.2">
      <c r="BL44540" s="2">
        <v>44536</v>
      </c>
      <c r="BM44540" s="2">
        <v>68.330368704265922</v>
      </c>
      <c r="BR44540" s="1">
        <v>28.338067986718087</v>
      </c>
    </row>
    <row r="44541" spans="64:70" x14ac:dyDescent="0.2">
      <c r="BL44541" s="2">
        <v>44537</v>
      </c>
      <c r="BM44541" s="2">
        <v>68.330368704265922</v>
      </c>
      <c r="BR44541" s="1">
        <v>57.007586801413296</v>
      </c>
    </row>
    <row r="44542" spans="64:70" x14ac:dyDescent="0.2">
      <c r="BL44542" s="2">
        <v>44538</v>
      </c>
      <c r="BM44542" s="2">
        <v>68.330368704265922</v>
      </c>
      <c r="BR44542" s="1">
        <v>88.67650016678995</v>
      </c>
    </row>
    <row r="44543" spans="64:70" x14ac:dyDescent="0.2">
      <c r="BL44543" s="2">
        <v>44539</v>
      </c>
      <c r="BM44543" s="2">
        <v>68.330368704265922</v>
      </c>
      <c r="BR44543" s="1">
        <v>102.75837419975353</v>
      </c>
    </row>
    <row r="44544" spans="64:70" x14ac:dyDescent="0.2">
      <c r="BL44544" s="2">
        <v>44540</v>
      </c>
      <c r="BM44544" s="2">
        <v>68.330368704265922</v>
      </c>
      <c r="BR44544" s="1">
        <v>110.23814914992137</v>
      </c>
    </row>
    <row r="44545" spans="64:70" x14ac:dyDescent="0.2">
      <c r="BL44545" s="2">
        <v>44541</v>
      </c>
      <c r="BM44545" s="2">
        <v>68.330368704265922</v>
      </c>
      <c r="BR44545" s="1">
        <v>123.67757754428756</v>
      </c>
    </row>
    <row r="44546" spans="64:70" x14ac:dyDescent="0.2">
      <c r="BL44546" s="2">
        <v>44542</v>
      </c>
      <c r="BM44546" s="2">
        <v>68.330368704265922</v>
      </c>
      <c r="BR44546" s="1">
        <v>57.587165085172742</v>
      </c>
    </row>
    <row r="44547" spans="64:70" x14ac:dyDescent="0.2">
      <c r="BL44547" s="2">
        <v>44543</v>
      </c>
      <c r="BM44547" s="2">
        <v>68.330368704265922</v>
      </c>
      <c r="BR44547" s="1">
        <v>11.157407899253556</v>
      </c>
    </row>
    <row r="44548" spans="64:70" x14ac:dyDescent="0.2">
      <c r="BL44548" s="2">
        <v>44544</v>
      </c>
      <c r="BM44548" s="2">
        <v>68.330368704265922</v>
      </c>
      <c r="BR44548" s="1">
        <v>90.454812803116127</v>
      </c>
    </row>
    <row r="44549" spans="64:70" x14ac:dyDescent="0.2">
      <c r="BL44549" s="2">
        <v>44545</v>
      </c>
      <c r="BM44549" s="2">
        <v>68.330368704265922</v>
      </c>
      <c r="BR44549" s="1">
        <v>76.916339833665361</v>
      </c>
    </row>
    <row r="44550" spans="64:70" x14ac:dyDescent="0.2">
      <c r="BL44550" s="2">
        <v>44546</v>
      </c>
      <c r="BM44550" s="2">
        <v>68.330368704265922</v>
      </c>
      <c r="BR44550" s="1">
        <v>68.662567762704484</v>
      </c>
    </row>
    <row r="44551" spans="64:70" x14ac:dyDescent="0.2">
      <c r="BL44551" s="2">
        <v>44547</v>
      </c>
      <c r="BM44551" s="2">
        <v>68.330368704265922</v>
      </c>
      <c r="BR44551" s="1">
        <v>59.570464110523162</v>
      </c>
    </row>
    <row r="44552" spans="64:70" x14ac:dyDescent="0.2">
      <c r="BL44552" s="2">
        <v>44548</v>
      </c>
      <c r="BM44552" s="2">
        <v>68.330368704265922</v>
      </c>
      <c r="BR44552" s="1">
        <v>20.284844859443396</v>
      </c>
    </row>
    <row r="44553" spans="64:70" x14ac:dyDescent="0.2">
      <c r="BL44553" s="2">
        <v>44549</v>
      </c>
      <c r="BM44553" s="2">
        <v>68.330368704265922</v>
      </c>
      <c r="BR44553" s="1">
        <v>72.110953794497775</v>
      </c>
    </row>
    <row r="44554" spans="64:70" x14ac:dyDescent="0.2">
      <c r="BL44554" s="2">
        <v>44550</v>
      </c>
      <c r="BM44554" s="2">
        <v>68.330368704265922</v>
      </c>
      <c r="BR44554" s="1">
        <v>56.793292445790073</v>
      </c>
    </row>
    <row r="44555" spans="64:70" x14ac:dyDescent="0.2">
      <c r="BL44555" s="2">
        <v>44551</v>
      </c>
      <c r="BM44555" s="2">
        <v>68.330368704265922</v>
      </c>
      <c r="BR44555" s="1">
        <v>86.715741261269173</v>
      </c>
    </row>
    <row r="44556" spans="64:70" x14ac:dyDescent="0.2">
      <c r="BL44556" s="2">
        <v>44552</v>
      </c>
      <c r="BM44556" s="2">
        <v>68.330368704265922</v>
      </c>
      <c r="BR44556" s="1">
        <v>46.114893988949476</v>
      </c>
    </row>
    <row r="44557" spans="64:70" x14ac:dyDescent="0.2">
      <c r="BL44557" s="2">
        <v>44553</v>
      </c>
      <c r="BM44557" s="2">
        <v>68.330368704265922</v>
      </c>
      <c r="BR44557" s="1">
        <v>79.572763980101925</v>
      </c>
    </row>
    <row r="44558" spans="64:70" x14ac:dyDescent="0.2">
      <c r="BL44558" s="2">
        <v>44554</v>
      </c>
      <c r="BM44558" s="2">
        <v>68.330368704265922</v>
      </c>
      <c r="BR44558" s="1">
        <v>112.89313434264223</v>
      </c>
    </row>
    <row r="44559" spans="64:70" x14ac:dyDescent="0.2">
      <c r="BL44559" s="2">
        <v>44555</v>
      </c>
      <c r="BM44559" s="2">
        <v>68.330368704265922</v>
      </c>
      <c r="BR44559" s="1">
        <v>104.52816226923296</v>
      </c>
    </row>
    <row r="44560" spans="64:70" x14ac:dyDescent="0.2">
      <c r="BL44560" s="2">
        <v>44556</v>
      </c>
      <c r="BM44560" s="2">
        <v>68.330368704265922</v>
      </c>
      <c r="BR44560" s="1">
        <v>101.40987037805236</v>
      </c>
    </row>
    <row r="44561" spans="64:70" x14ac:dyDescent="0.2">
      <c r="BL44561" s="2">
        <v>44557</v>
      </c>
      <c r="BM44561" s="2">
        <v>68.330368704265922</v>
      </c>
      <c r="BR44561" s="1">
        <v>33.897771995099319</v>
      </c>
    </row>
    <row r="44562" spans="64:70" x14ac:dyDescent="0.2">
      <c r="BL44562" s="2">
        <v>44558</v>
      </c>
      <c r="BM44562" s="2">
        <v>68.330368704265922</v>
      </c>
      <c r="BR44562" s="1">
        <v>82.160859003280635</v>
      </c>
    </row>
    <row r="44563" spans="64:70" x14ac:dyDescent="0.2">
      <c r="BL44563" s="2">
        <v>44559</v>
      </c>
      <c r="BM44563" s="2">
        <v>68.330368704265922</v>
      </c>
      <c r="BR44563" s="1">
        <v>67.915908931157375</v>
      </c>
    </row>
    <row r="44564" spans="64:70" x14ac:dyDescent="0.2">
      <c r="BL44564" s="2">
        <v>44560</v>
      </c>
      <c r="BM44564" s="2">
        <v>68.330368704265922</v>
      </c>
      <c r="BR44564" s="1">
        <v>45.276790698765538</v>
      </c>
    </row>
    <row r="44565" spans="64:70" x14ac:dyDescent="0.2">
      <c r="BL44565" s="2">
        <v>44561</v>
      </c>
      <c r="BM44565" s="2">
        <v>68.330368704265922</v>
      </c>
      <c r="BR44565" s="1">
        <v>51.204842935233685</v>
      </c>
    </row>
    <row r="44566" spans="64:70" x14ac:dyDescent="0.2">
      <c r="BL44566" s="2">
        <v>44562</v>
      </c>
      <c r="BM44566" s="2">
        <v>68.330368704265922</v>
      </c>
      <c r="BR44566" s="1">
        <v>45.44985459320155</v>
      </c>
    </row>
    <row r="44567" spans="64:70" x14ac:dyDescent="0.2">
      <c r="BL44567" s="2">
        <v>44563</v>
      </c>
      <c r="BM44567" s="2">
        <v>68.330368704265922</v>
      </c>
      <c r="BR44567" s="1">
        <v>103.15136101498713</v>
      </c>
    </row>
    <row r="44568" spans="64:70" x14ac:dyDescent="0.2">
      <c r="BL44568" s="2">
        <v>44564</v>
      </c>
      <c r="BM44568" s="2">
        <v>68.330368704265922</v>
      </c>
      <c r="BR44568" s="1">
        <v>119.06634713562723</v>
      </c>
    </row>
    <row r="44569" spans="64:70" x14ac:dyDescent="0.2">
      <c r="BL44569" s="2">
        <v>44565</v>
      </c>
      <c r="BM44569" s="2">
        <v>68.330368704265922</v>
      </c>
      <c r="BR44569" s="1">
        <v>37.325857367674374</v>
      </c>
    </row>
    <row r="44570" spans="64:70" x14ac:dyDescent="0.2">
      <c r="BL44570" s="2">
        <v>44566</v>
      </c>
      <c r="BM44570" s="2">
        <v>68.330368704265922</v>
      </c>
      <c r="BR44570" s="1">
        <v>64.310103747015333</v>
      </c>
    </row>
    <row r="44571" spans="64:70" x14ac:dyDescent="0.2">
      <c r="BL44571" s="2">
        <v>44567</v>
      </c>
      <c r="BM44571" s="2">
        <v>68.330368704265922</v>
      </c>
      <c r="BR44571" s="1">
        <v>47.99903069298027</v>
      </c>
    </row>
    <row r="44572" spans="64:70" x14ac:dyDescent="0.2">
      <c r="BL44572" s="2">
        <v>44568</v>
      </c>
      <c r="BM44572" s="2">
        <v>68.330368704265922</v>
      </c>
      <c r="BR44572" s="1">
        <v>63.158567531031636</v>
      </c>
    </row>
    <row r="44573" spans="64:70" x14ac:dyDescent="0.2">
      <c r="BL44573" s="2">
        <v>44569</v>
      </c>
      <c r="BM44573" s="2">
        <v>68.330368704265922</v>
      </c>
      <c r="BR44573" s="1">
        <v>35.20299285703841</v>
      </c>
    </row>
    <row r="44574" spans="64:70" x14ac:dyDescent="0.2">
      <c r="BL44574" s="2">
        <v>44570</v>
      </c>
      <c r="BM44574" s="2">
        <v>68.330368704265922</v>
      </c>
      <c r="BR44574" s="1">
        <v>80.459256988593737</v>
      </c>
    </row>
    <row r="44575" spans="64:70" x14ac:dyDescent="0.2">
      <c r="BL44575" s="2">
        <v>44571</v>
      </c>
      <c r="BM44575" s="2">
        <v>68.330368704265922</v>
      </c>
      <c r="BR44575" s="1">
        <v>121.67914022981911</v>
      </c>
    </row>
    <row r="44576" spans="64:70" x14ac:dyDescent="0.2">
      <c r="BL44576" s="2">
        <v>44572</v>
      </c>
      <c r="BM44576" s="2">
        <v>68.330368704265922</v>
      </c>
      <c r="BR44576" s="1">
        <v>16.099595315195202</v>
      </c>
    </row>
    <row r="44577" spans="64:70" x14ac:dyDescent="0.2">
      <c r="BL44577" s="2">
        <v>44573</v>
      </c>
      <c r="BM44577" s="2">
        <v>68.330368704265922</v>
      </c>
      <c r="BR44577" s="1">
        <v>69.241016264199075</v>
      </c>
    </row>
    <row r="44578" spans="64:70" x14ac:dyDescent="0.2">
      <c r="BL44578" s="2">
        <v>44574</v>
      </c>
      <c r="BM44578" s="2">
        <v>68.330368704265922</v>
      </c>
      <c r="BR44578" s="1">
        <v>10.202628873546516</v>
      </c>
    </row>
    <row r="44579" spans="64:70" x14ac:dyDescent="0.2">
      <c r="BL44579" s="2">
        <v>44575</v>
      </c>
      <c r="BM44579" s="2">
        <v>68.330368704265922</v>
      </c>
      <c r="BR44579" s="1">
        <v>79.424594652004046</v>
      </c>
    </row>
    <row r="44580" spans="64:70" x14ac:dyDescent="0.2">
      <c r="BL44580" s="2">
        <v>44576</v>
      </c>
      <c r="BM44580" s="2">
        <v>68.330368704265922</v>
      </c>
      <c r="BR44580" s="1">
        <v>17.848292915586811</v>
      </c>
    </row>
    <row r="44581" spans="64:70" x14ac:dyDescent="0.2">
      <c r="BL44581" s="2">
        <v>44577</v>
      </c>
      <c r="BM44581" s="2">
        <v>68.330368704265922</v>
      </c>
      <c r="BR44581" s="1">
        <v>27.773948914076541</v>
      </c>
    </row>
    <row r="44582" spans="64:70" x14ac:dyDescent="0.2">
      <c r="BL44582" s="2">
        <v>44578</v>
      </c>
      <c r="BM44582" s="2">
        <v>68.330368704265922</v>
      </c>
      <c r="BR44582" s="1">
        <v>112.30605007703618</v>
      </c>
    </row>
    <row r="44583" spans="64:70" x14ac:dyDescent="0.2">
      <c r="BL44583" s="2">
        <v>44579</v>
      </c>
      <c r="BM44583" s="2">
        <v>68.330368704265922</v>
      </c>
      <c r="BR44583" s="1">
        <v>43.529027807945582</v>
      </c>
    </row>
    <row r="44584" spans="64:70" x14ac:dyDescent="0.2">
      <c r="BL44584" s="2">
        <v>44580</v>
      </c>
      <c r="BM44584" s="2">
        <v>68.330368704265922</v>
      </c>
      <c r="BR44584" s="1">
        <v>56.202454644773198</v>
      </c>
    </row>
    <row r="44585" spans="64:70" x14ac:dyDescent="0.2">
      <c r="BL44585" s="2">
        <v>44581</v>
      </c>
      <c r="BM44585" s="2">
        <v>68.330368704265922</v>
      </c>
      <c r="BR44585" s="1">
        <v>53.056397668806525</v>
      </c>
    </row>
    <row r="44586" spans="64:70" x14ac:dyDescent="0.2">
      <c r="BL44586" s="2">
        <v>44582</v>
      </c>
      <c r="BM44586" s="2">
        <v>68.330368704265922</v>
      </c>
      <c r="BR44586" s="1">
        <v>65.087759733384374</v>
      </c>
    </row>
    <row r="44587" spans="64:70" x14ac:dyDescent="0.2">
      <c r="BL44587" s="2">
        <v>44583</v>
      </c>
      <c r="BM44587" s="2">
        <v>68.330368704265922</v>
      </c>
      <c r="BR44587" s="1">
        <v>39.853423289893655</v>
      </c>
    </row>
    <row r="44588" spans="64:70" x14ac:dyDescent="0.2">
      <c r="BL44588" s="2">
        <v>44584</v>
      </c>
      <c r="BM44588" s="2">
        <v>68.330368704265922</v>
      </c>
      <c r="BR44588" s="1">
        <v>110.33333424407381</v>
      </c>
    </row>
    <row r="44589" spans="64:70" x14ac:dyDescent="0.2">
      <c r="BL44589" s="2">
        <v>44585</v>
      </c>
      <c r="BM44589" s="2">
        <v>68.330368704265922</v>
      </c>
      <c r="BR44589" s="1">
        <v>124.45907306432726</v>
      </c>
    </row>
    <row r="44590" spans="64:70" x14ac:dyDescent="0.2">
      <c r="BL44590" s="2">
        <v>44586</v>
      </c>
      <c r="BM44590" s="2">
        <v>68.330368704265922</v>
      </c>
      <c r="BR44590" s="1">
        <v>31.679412191376471</v>
      </c>
    </row>
    <row r="44591" spans="64:70" x14ac:dyDescent="0.2">
      <c r="BL44591" s="2">
        <v>44587</v>
      </c>
      <c r="BM44591" s="2">
        <v>68.330368704265922</v>
      </c>
      <c r="BR44591" s="1">
        <v>122.2257502973509</v>
      </c>
    </row>
    <row r="44592" spans="64:70" x14ac:dyDescent="0.2">
      <c r="BL44592" s="2">
        <v>44588</v>
      </c>
      <c r="BM44592" s="2">
        <v>68.330368704265922</v>
      </c>
      <c r="BR44592" s="1">
        <v>106.83887343699816</v>
      </c>
    </row>
    <row r="44593" spans="64:70" x14ac:dyDescent="0.2">
      <c r="BL44593" s="2">
        <v>44589</v>
      </c>
      <c r="BM44593" s="2">
        <v>68.330368704265922</v>
      </c>
      <c r="BR44593" s="1">
        <v>59.000083525938962</v>
      </c>
    </row>
    <row r="44594" spans="64:70" x14ac:dyDescent="0.2">
      <c r="BL44594" s="2">
        <v>44590</v>
      </c>
      <c r="BM44594" s="2">
        <v>68.330368704265922</v>
      </c>
      <c r="BR44594" s="1">
        <v>6.4050899877660328</v>
      </c>
    </row>
    <row r="44595" spans="64:70" x14ac:dyDescent="0.2">
      <c r="BL44595" s="2">
        <v>44591</v>
      </c>
      <c r="BM44595" s="2">
        <v>68.330368704265922</v>
      </c>
      <c r="BR44595" s="1">
        <v>12.171783552281553</v>
      </c>
    </row>
    <row r="44596" spans="64:70" x14ac:dyDescent="0.2">
      <c r="BL44596" s="2">
        <v>44592</v>
      </c>
      <c r="BM44596" s="2">
        <v>68.330368704265922</v>
      </c>
      <c r="BR44596" s="1">
        <v>4.3744113321873073</v>
      </c>
    </row>
    <row r="44597" spans="64:70" x14ac:dyDescent="0.2">
      <c r="BL44597" s="2">
        <v>44593</v>
      </c>
      <c r="BM44597" s="2">
        <v>68.330368704265922</v>
      </c>
      <c r="BR44597" s="1">
        <v>13.751607253330363</v>
      </c>
    </row>
    <row r="44598" spans="64:70" x14ac:dyDescent="0.2">
      <c r="BL44598" s="2">
        <v>44594</v>
      </c>
      <c r="BM44598" s="2">
        <v>68.330368704265922</v>
      </c>
      <c r="BR44598" s="1">
        <v>95.96024701721889</v>
      </c>
    </row>
    <row r="44599" spans="64:70" x14ac:dyDescent="0.2">
      <c r="BL44599" s="2">
        <v>44595</v>
      </c>
      <c r="BM44599" s="2">
        <v>68.330368704265922</v>
      </c>
      <c r="BR44599" s="1">
        <v>110.24389964219502</v>
      </c>
    </row>
    <row r="44600" spans="64:70" x14ac:dyDescent="0.2">
      <c r="BL44600" s="2">
        <v>44596</v>
      </c>
      <c r="BM44600" s="2">
        <v>68.330368704265922</v>
      </c>
      <c r="BR44600" s="1">
        <v>32.690970265569931</v>
      </c>
    </row>
    <row r="44601" spans="64:70" x14ac:dyDescent="0.2">
      <c r="BL44601" s="2">
        <v>44597</v>
      </c>
      <c r="BM44601" s="2">
        <v>68.330368704265922</v>
      </c>
      <c r="BR44601" s="1">
        <v>78.925736652765593</v>
      </c>
    </row>
    <row r="44602" spans="64:70" x14ac:dyDescent="0.2">
      <c r="BL44602" s="2">
        <v>44598</v>
      </c>
      <c r="BM44602" s="2">
        <v>68.330368704265922</v>
      </c>
      <c r="BR44602" s="1">
        <v>73.95552327164306</v>
      </c>
    </row>
    <row r="44603" spans="64:70" x14ac:dyDescent="0.2">
      <c r="BL44603" s="2">
        <v>44599</v>
      </c>
      <c r="BM44603" s="2">
        <v>68.330368704265922</v>
      </c>
      <c r="BR44603" s="1">
        <v>127.05005731492157</v>
      </c>
    </row>
    <row r="44604" spans="64:70" x14ac:dyDescent="0.2">
      <c r="BL44604" s="2">
        <v>44600</v>
      </c>
      <c r="BM44604" s="2">
        <v>68.330368704265922</v>
      </c>
      <c r="BR44604" s="1">
        <v>52.545601514876395</v>
      </c>
    </row>
    <row r="44605" spans="64:70" x14ac:dyDescent="0.2">
      <c r="BL44605" s="2">
        <v>44601</v>
      </c>
      <c r="BM44605" s="2">
        <v>68.330368704265922</v>
      </c>
      <c r="BR44605" s="1">
        <v>53.063215202862651</v>
      </c>
    </row>
    <row r="44606" spans="64:70" x14ac:dyDescent="0.2">
      <c r="BL44606" s="2">
        <v>44602</v>
      </c>
      <c r="BM44606" s="2">
        <v>68.330368704265922</v>
      </c>
      <c r="BR44606" s="1">
        <v>91.448011239268297</v>
      </c>
    </row>
    <row r="44607" spans="64:70" x14ac:dyDescent="0.2">
      <c r="BL44607" s="2">
        <v>44603</v>
      </c>
      <c r="BM44607" s="2">
        <v>68.330368704265922</v>
      </c>
      <c r="BR44607" s="1">
        <v>89.106966778017366</v>
      </c>
    </row>
    <row r="44608" spans="64:70" x14ac:dyDescent="0.2">
      <c r="BL44608" s="2">
        <v>44604</v>
      </c>
      <c r="BM44608" s="2">
        <v>68.330368704265922</v>
      </c>
      <c r="BR44608" s="1">
        <v>123.61030908641426</v>
      </c>
    </row>
    <row r="44609" spans="64:70" x14ac:dyDescent="0.2">
      <c r="BL44609" s="2">
        <v>44605</v>
      </c>
      <c r="BM44609" s="2">
        <v>68.330368704265922</v>
      </c>
      <c r="BR44609" s="1">
        <v>28.706368383825705</v>
      </c>
    </row>
    <row r="44610" spans="64:70" x14ac:dyDescent="0.2">
      <c r="BL44610" s="2">
        <v>44606</v>
      </c>
      <c r="BM44610" s="2">
        <v>68.330368704265922</v>
      </c>
      <c r="BR44610" s="1">
        <v>87.013989020105285</v>
      </c>
    </row>
    <row r="44611" spans="64:70" x14ac:dyDescent="0.2">
      <c r="BL44611" s="2">
        <v>44607</v>
      </c>
      <c r="BM44611" s="2">
        <v>68.330368704265922</v>
      </c>
      <c r="BR44611" s="1">
        <v>98.943392909664581</v>
      </c>
    </row>
    <row r="44612" spans="64:70" x14ac:dyDescent="0.2">
      <c r="BL44612" s="2">
        <v>44608</v>
      </c>
      <c r="BM44612" s="2">
        <v>68.330368704265922</v>
      </c>
      <c r="BR44612" s="1">
        <v>82.588251306672035</v>
      </c>
    </row>
    <row r="44613" spans="64:70" x14ac:dyDescent="0.2">
      <c r="BL44613" s="2">
        <v>44609</v>
      </c>
      <c r="BM44613" s="2">
        <v>68.330368704265922</v>
      </c>
      <c r="BR44613" s="1">
        <v>85.711580437871604</v>
      </c>
    </row>
    <row r="44614" spans="64:70" x14ac:dyDescent="0.2">
      <c r="BL44614" s="2">
        <v>44610</v>
      </c>
      <c r="BM44614" s="2">
        <v>68.330368704265922</v>
      </c>
      <c r="BR44614" s="1">
        <v>7.0760858754781992</v>
      </c>
    </row>
    <row r="44615" spans="64:70" x14ac:dyDescent="0.2">
      <c r="BL44615" s="2">
        <v>44611</v>
      </c>
      <c r="BM44615" s="2">
        <v>68.330368704265922</v>
      </c>
      <c r="BR44615" s="1">
        <v>26.316295725402298</v>
      </c>
    </row>
    <row r="44616" spans="64:70" x14ac:dyDescent="0.2">
      <c r="BL44616" s="2">
        <v>44612</v>
      </c>
      <c r="BM44616" s="2">
        <v>68.330368704265922</v>
      </c>
      <c r="BR44616" s="1">
        <v>18.671926437751168</v>
      </c>
    </row>
    <row r="44617" spans="64:70" x14ac:dyDescent="0.2">
      <c r="BL44617" s="2">
        <v>44613</v>
      </c>
      <c r="BM44617" s="2">
        <v>68.330368704265922</v>
      </c>
      <c r="BR44617" s="1">
        <v>111.53794703660675</v>
      </c>
    </row>
    <row r="44618" spans="64:70" x14ac:dyDescent="0.2">
      <c r="BL44618" s="2">
        <v>44614</v>
      </c>
      <c r="BM44618" s="2">
        <v>68.330368704265922</v>
      </c>
      <c r="BR44618" s="1">
        <v>113.19223223588075</v>
      </c>
    </row>
    <row r="44619" spans="64:70" x14ac:dyDescent="0.2">
      <c r="BL44619" s="2">
        <v>44615</v>
      </c>
      <c r="BM44619" s="2">
        <v>68.330368704265922</v>
      </c>
      <c r="BR44619" s="1">
        <v>119.54765666896681</v>
      </c>
    </row>
    <row r="44620" spans="64:70" x14ac:dyDescent="0.2">
      <c r="BL44620" s="2">
        <v>44616</v>
      </c>
      <c r="BM44620" s="2">
        <v>68.330368704265922</v>
      </c>
      <c r="BR44620" s="1">
        <v>88.754891092895392</v>
      </c>
    </row>
    <row r="44621" spans="64:70" x14ac:dyDescent="0.2">
      <c r="BL44621" s="2">
        <v>44617</v>
      </c>
      <c r="BM44621" s="2">
        <v>68.330368704265922</v>
      </c>
      <c r="BR44621" s="1">
        <v>70.501842141578052</v>
      </c>
    </row>
    <row r="44622" spans="64:70" x14ac:dyDescent="0.2">
      <c r="BL44622" s="2">
        <v>44618</v>
      </c>
      <c r="BM44622" s="2">
        <v>68.330368704265922</v>
      </c>
      <c r="BR44622" s="1">
        <v>91.481693459810074</v>
      </c>
    </row>
    <row r="44623" spans="64:70" x14ac:dyDescent="0.2">
      <c r="BL44623" s="2">
        <v>44619</v>
      </c>
      <c r="BM44623" s="2">
        <v>68.330368704265922</v>
      </c>
      <c r="BR44623" s="1">
        <v>87.793423852861352</v>
      </c>
    </row>
    <row r="44624" spans="64:70" x14ac:dyDescent="0.2">
      <c r="BL44624" s="2">
        <v>44620</v>
      </c>
      <c r="BM44624" s="2">
        <v>68.330368704265922</v>
      </c>
      <c r="BR44624" s="1">
        <v>51.249258201109015</v>
      </c>
    </row>
    <row r="44625" spans="64:70" x14ac:dyDescent="0.2">
      <c r="BL44625" s="2">
        <v>44621</v>
      </c>
      <c r="BM44625" s="2">
        <v>68.330368704265922</v>
      </c>
      <c r="BR44625" s="1">
        <v>124.65316554981889</v>
      </c>
    </row>
    <row r="44626" spans="64:70" x14ac:dyDescent="0.2">
      <c r="BL44626" s="2">
        <v>44622</v>
      </c>
      <c r="BM44626" s="2">
        <v>68.330368704265922</v>
      </c>
      <c r="BR44626" s="1">
        <v>84.781499184682232</v>
      </c>
    </row>
    <row r="44627" spans="64:70" x14ac:dyDescent="0.2">
      <c r="BL44627" s="2">
        <v>44623</v>
      </c>
      <c r="BM44627" s="2">
        <v>68.330368704265922</v>
      </c>
      <c r="BR44627" s="1">
        <v>25.641866532812159</v>
      </c>
    </row>
    <row r="44628" spans="64:70" x14ac:dyDescent="0.2">
      <c r="BL44628" s="2">
        <v>44624</v>
      </c>
      <c r="BM44628" s="2">
        <v>68.330368704265922</v>
      </c>
      <c r="BR44628" s="1">
        <v>52.115259396768479</v>
      </c>
    </row>
    <row r="44629" spans="64:70" x14ac:dyDescent="0.2">
      <c r="BL44629" s="2">
        <v>44625</v>
      </c>
      <c r="BM44629" s="2">
        <v>68.330368704265922</v>
      </c>
      <c r="BR44629" s="1">
        <v>46.513935890146527</v>
      </c>
    </row>
    <row r="44630" spans="64:70" x14ac:dyDescent="0.2">
      <c r="BL44630" s="2">
        <v>44626</v>
      </c>
      <c r="BM44630" s="2">
        <v>68.330368704265922</v>
      </c>
      <c r="BR44630" s="1">
        <v>71.21595979963304</v>
      </c>
    </row>
    <row r="44631" spans="64:70" x14ac:dyDescent="0.2">
      <c r="BL44631" s="2">
        <v>44627</v>
      </c>
      <c r="BM44631" s="2">
        <v>68.330368704265922</v>
      </c>
      <c r="BR44631" s="1">
        <v>11.808441059436475</v>
      </c>
    </row>
    <row r="44632" spans="64:70" x14ac:dyDescent="0.2">
      <c r="BL44632" s="2">
        <v>44628</v>
      </c>
      <c r="BM44632" s="2">
        <v>68.330368704265922</v>
      </c>
      <c r="BR44632" s="1">
        <v>95.326722810423476</v>
      </c>
    </row>
    <row r="44633" spans="64:70" x14ac:dyDescent="0.2">
      <c r="BL44633" s="2">
        <v>44629</v>
      </c>
      <c r="BM44633" s="2">
        <v>68.330368704265922</v>
      </c>
      <c r="BR44633" s="1">
        <v>70.599246838482301</v>
      </c>
    </row>
    <row r="44634" spans="64:70" x14ac:dyDescent="0.2">
      <c r="BL44634" s="2">
        <v>44630</v>
      </c>
      <c r="BM44634" s="2">
        <v>68.330368704265922</v>
      </c>
      <c r="BR44634" s="1">
        <v>20.893698508885265</v>
      </c>
    </row>
    <row r="44635" spans="64:70" x14ac:dyDescent="0.2">
      <c r="BL44635" s="2">
        <v>44631</v>
      </c>
      <c r="BM44635" s="2">
        <v>68.330368704265922</v>
      </c>
      <c r="BR44635" s="1">
        <v>112.0108614405482</v>
      </c>
    </row>
    <row r="44636" spans="64:70" x14ac:dyDescent="0.2">
      <c r="BL44636" s="2">
        <v>44632</v>
      </c>
      <c r="BM44636" s="2">
        <v>68.330368704265922</v>
      </c>
      <c r="BR44636" s="1">
        <v>54.710238727269385</v>
      </c>
    </row>
    <row r="44637" spans="64:70" x14ac:dyDescent="0.2">
      <c r="BL44637" s="2">
        <v>44633</v>
      </c>
      <c r="BM44637" s="2">
        <v>68.330368704265922</v>
      </c>
      <c r="BR44637" s="1">
        <v>86.71828478644575</v>
      </c>
    </row>
    <row r="44638" spans="64:70" x14ac:dyDescent="0.2">
      <c r="BL44638" s="2">
        <v>44634</v>
      </c>
      <c r="BM44638" s="2">
        <v>68.330368704265922</v>
      </c>
      <c r="BR44638" s="1">
        <v>40.694271579966497</v>
      </c>
    </row>
    <row r="44639" spans="64:70" x14ac:dyDescent="0.2">
      <c r="BL44639" s="2">
        <v>44635</v>
      </c>
      <c r="BM44639" s="2">
        <v>68.330368704265922</v>
      </c>
      <c r="BR44639" s="1">
        <v>97.982773502307808</v>
      </c>
    </row>
    <row r="44640" spans="64:70" x14ac:dyDescent="0.2">
      <c r="BL44640" s="2">
        <v>44636</v>
      </c>
      <c r="BM44640" s="2">
        <v>68.330368704265922</v>
      </c>
      <c r="BR44640" s="1">
        <v>77.431811298576193</v>
      </c>
    </row>
    <row r="44641" spans="64:70" x14ac:dyDescent="0.2">
      <c r="BL44641" s="2">
        <v>44637</v>
      </c>
      <c r="BM44641" s="2">
        <v>68.330368704265922</v>
      </c>
      <c r="BR44641" s="1">
        <v>6.9750968280625187</v>
      </c>
    </row>
    <row r="44642" spans="64:70" x14ac:dyDescent="0.2">
      <c r="BL44642" s="2">
        <v>44638</v>
      </c>
      <c r="BM44642" s="2">
        <v>68.330368704265922</v>
      </c>
      <c r="BR44642" s="1">
        <v>4.8703075124169715</v>
      </c>
    </row>
    <row r="44643" spans="64:70" x14ac:dyDescent="0.2">
      <c r="BL44643" s="2">
        <v>44639</v>
      </c>
      <c r="BM44643" s="2">
        <v>68.330368704265922</v>
      </c>
      <c r="BR44643" s="1">
        <v>23.573474310403171</v>
      </c>
    </row>
    <row r="44644" spans="64:70" x14ac:dyDescent="0.2">
      <c r="BL44644" s="2">
        <v>44640</v>
      </c>
      <c r="BM44644" s="2">
        <v>68.330368704265922</v>
      </c>
      <c r="BR44644" s="1">
        <v>123.91975472774807</v>
      </c>
    </row>
    <row r="44645" spans="64:70" x14ac:dyDescent="0.2">
      <c r="BL44645" s="2">
        <v>44641</v>
      </c>
      <c r="BM44645" s="2">
        <v>68.330368704265922</v>
      </c>
      <c r="BR44645" s="1">
        <v>107.02212900535086</v>
      </c>
    </row>
    <row r="44646" spans="64:70" x14ac:dyDescent="0.2">
      <c r="BL44646" s="2">
        <v>44642</v>
      </c>
      <c r="BM44646" s="2">
        <v>68.330368704265922</v>
      </c>
      <c r="BR44646" s="1">
        <v>68.124733575912771</v>
      </c>
    </row>
    <row r="44647" spans="64:70" x14ac:dyDescent="0.2">
      <c r="BL44647" s="2">
        <v>44643</v>
      </c>
      <c r="BM44647" s="2">
        <v>68.330368704265922</v>
      </c>
      <c r="BR44647" s="1">
        <v>4.1781436175332516</v>
      </c>
    </row>
    <row r="44648" spans="64:70" x14ac:dyDescent="0.2">
      <c r="BL44648" s="2">
        <v>44644</v>
      </c>
      <c r="BM44648" s="2">
        <v>68.330368704265922</v>
      </c>
      <c r="BR44648" s="1">
        <v>45.034866317939716</v>
      </c>
    </row>
    <row r="44649" spans="64:70" x14ac:dyDescent="0.2">
      <c r="BL44649" s="2">
        <v>44645</v>
      </c>
      <c r="BM44649" s="2">
        <v>68.330368704265922</v>
      </c>
      <c r="BR44649" s="1">
        <v>3.0913076215601194</v>
      </c>
    </row>
    <row r="44650" spans="64:70" x14ac:dyDescent="0.2">
      <c r="BL44650" s="2">
        <v>44646</v>
      </c>
      <c r="BM44650" s="2">
        <v>68.330368704265922</v>
      </c>
      <c r="BR44650" s="1">
        <v>5.5644595940280084</v>
      </c>
    </row>
    <row r="44651" spans="64:70" x14ac:dyDescent="0.2">
      <c r="BL44651" s="2">
        <v>44647</v>
      </c>
      <c r="BM44651" s="2">
        <v>68.330368704265922</v>
      </c>
      <c r="BR44651" s="1">
        <v>26.756461711717364</v>
      </c>
    </row>
    <row r="44652" spans="64:70" x14ac:dyDescent="0.2">
      <c r="BL44652" s="2">
        <v>44648</v>
      </c>
      <c r="BM44652" s="2">
        <v>68.330368704265922</v>
      </c>
      <c r="BR44652" s="1">
        <v>116.9589279550113</v>
      </c>
    </row>
    <row r="44653" spans="64:70" x14ac:dyDescent="0.2">
      <c r="BL44653" s="2">
        <v>44649</v>
      </c>
      <c r="BM44653" s="2">
        <v>68.330368704265922</v>
      </c>
      <c r="BR44653" s="1">
        <v>28.069439090054416</v>
      </c>
    </row>
    <row r="44654" spans="64:70" x14ac:dyDescent="0.2">
      <c r="BL44654" s="2">
        <v>44650</v>
      </c>
      <c r="BM44654" s="2">
        <v>68.330368704265922</v>
      </c>
      <c r="BR44654" s="1">
        <v>44.994011500436486</v>
      </c>
    </row>
    <row r="44655" spans="64:70" x14ac:dyDescent="0.2">
      <c r="BL44655" s="2">
        <v>44651</v>
      </c>
      <c r="BM44655" s="2">
        <v>68.330368704265922</v>
      </c>
      <c r="BR44655" s="1">
        <v>45.315696152868313</v>
      </c>
    </row>
    <row r="44656" spans="64:70" x14ac:dyDescent="0.2">
      <c r="BL44656" s="2">
        <v>44652</v>
      </c>
      <c r="BM44656" s="2">
        <v>68.330368704265922</v>
      </c>
      <c r="BR44656" s="1">
        <v>39.753499188683307</v>
      </c>
    </row>
    <row r="44657" spans="64:70" x14ac:dyDescent="0.2">
      <c r="BL44657" s="2">
        <v>44653</v>
      </c>
      <c r="BM44657" s="2">
        <v>68.330368704265922</v>
      </c>
      <c r="BR44657" s="1">
        <v>37.757842389403564</v>
      </c>
    </row>
    <row r="44658" spans="64:70" x14ac:dyDescent="0.2">
      <c r="BL44658" s="2">
        <v>44654</v>
      </c>
      <c r="BM44658" s="2">
        <v>68.330368704265922</v>
      </c>
      <c r="BR44658" s="1">
        <v>39.049532025425449</v>
      </c>
    </row>
    <row r="44659" spans="64:70" x14ac:dyDescent="0.2">
      <c r="BL44659" s="2">
        <v>44655</v>
      </c>
      <c r="BM44659" s="2">
        <v>68.330368704265922</v>
      </c>
      <c r="BR44659" s="1">
        <v>5.9922191986077991</v>
      </c>
    </row>
    <row r="44660" spans="64:70" x14ac:dyDescent="0.2">
      <c r="BL44660" s="2">
        <v>44656</v>
      </c>
      <c r="BM44660" s="2">
        <v>68.330368704265922</v>
      </c>
      <c r="BR44660" s="1">
        <v>97.296353897765144</v>
      </c>
    </row>
    <row r="44661" spans="64:70" x14ac:dyDescent="0.2">
      <c r="BL44661" s="2">
        <v>44657</v>
      </c>
      <c r="BM44661" s="2">
        <v>68.330368704265922</v>
      </c>
      <c r="BR44661" s="1">
        <v>125.2143497805779</v>
      </c>
    </row>
    <row r="44662" spans="64:70" x14ac:dyDescent="0.2">
      <c r="BL44662" s="2">
        <v>44658</v>
      </c>
      <c r="BM44662" s="2">
        <v>68.330368704265922</v>
      </c>
      <c r="BR44662" s="1">
        <v>80.750133967069942</v>
      </c>
    </row>
    <row r="44663" spans="64:70" x14ac:dyDescent="0.2">
      <c r="BL44663" s="2">
        <v>44659</v>
      </c>
      <c r="BM44663" s="2">
        <v>68.330368704265922</v>
      </c>
      <c r="BR44663" s="1">
        <v>5.0105076626742147</v>
      </c>
    </row>
    <row r="44664" spans="64:70" x14ac:dyDescent="0.2">
      <c r="BL44664" s="2">
        <v>44660</v>
      </c>
      <c r="BM44664" s="2">
        <v>68.330368704265922</v>
      </c>
      <c r="BR44664" s="1">
        <v>61.281978529857653</v>
      </c>
    </row>
    <row r="44665" spans="64:70" x14ac:dyDescent="0.2">
      <c r="BL44665" s="2">
        <v>44661</v>
      </c>
      <c r="BM44665" s="2">
        <v>68.330368704265922</v>
      </c>
      <c r="BR44665" s="1">
        <v>90.40529616008088</v>
      </c>
    </row>
    <row r="44666" spans="64:70" x14ac:dyDescent="0.2">
      <c r="BL44666" s="2">
        <v>44662</v>
      </c>
      <c r="BM44666" s="2">
        <v>68.330368704265922</v>
      </c>
      <c r="BR44666" s="1">
        <v>88.696844108481926</v>
      </c>
    </row>
    <row r="44667" spans="64:70" x14ac:dyDescent="0.2">
      <c r="BL44667" s="2">
        <v>44663</v>
      </c>
      <c r="BM44667" s="2">
        <v>68.330368704265922</v>
      </c>
      <c r="BR44667" s="1">
        <v>103.147184300512</v>
      </c>
    </row>
    <row r="44668" spans="64:70" x14ac:dyDescent="0.2">
      <c r="BL44668" s="2">
        <v>44664</v>
      </c>
      <c r="BM44668" s="2">
        <v>68.330368704265922</v>
      </c>
      <c r="BR44668" s="1">
        <v>127.84666529772865</v>
      </c>
    </row>
    <row r="44669" spans="64:70" x14ac:dyDescent="0.2">
      <c r="BL44669" s="2">
        <v>44665</v>
      </c>
      <c r="BM44669" s="2">
        <v>68.330368704265922</v>
      </c>
      <c r="BR44669" s="1">
        <v>95.042759838439068</v>
      </c>
    </row>
    <row r="44670" spans="64:70" x14ac:dyDescent="0.2">
      <c r="BL44670" s="2">
        <v>44666</v>
      </c>
      <c r="BM44670" s="2">
        <v>68.330368704265922</v>
      </c>
      <c r="BR44670" s="1">
        <v>122.0242418996274</v>
      </c>
    </row>
    <row r="44671" spans="64:70" x14ac:dyDescent="0.2">
      <c r="BL44671" s="2">
        <v>44667</v>
      </c>
      <c r="BM44671" s="2">
        <v>68.330368704265922</v>
      </c>
      <c r="BR44671" s="1">
        <v>113.08550688558638</v>
      </c>
    </row>
    <row r="44672" spans="64:70" x14ac:dyDescent="0.2">
      <c r="BL44672" s="2">
        <v>44668</v>
      </c>
      <c r="BM44672" s="2">
        <v>68.330368704265922</v>
      </c>
      <c r="BR44672" s="1">
        <v>30.960317249173684</v>
      </c>
    </row>
    <row r="44673" spans="64:70" x14ac:dyDescent="0.2">
      <c r="BL44673" s="2">
        <v>44669</v>
      </c>
      <c r="BM44673" s="2">
        <v>68.330368704265922</v>
      </c>
      <c r="BR44673" s="1">
        <v>90.954441174354045</v>
      </c>
    </row>
    <row r="44674" spans="64:70" x14ac:dyDescent="0.2">
      <c r="BL44674" s="2">
        <v>44670</v>
      </c>
      <c r="BM44674" s="2">
        <v>68.330368704265922</v>
      </c>
      <c r="BR44674" s="1">
        <v>20.569913084085428</v>
      </c>
    </row>
    <row r="44675" spans="64:70" x14ac:dyDescent="0.2">
      <c r="BL44675" s="2">
        <v>44671</v>
      </c>
      <c r="BM44675" s="2">
        <v>68.330368704265922</v>
      </c>
      <c r="BR44675" s="1">
        <v>100.5703280104009</v>
      </c>
    </row>
    <row r="44676" spans="64:70" x14ac:dyDescent="0.2">
      <c r="BL44676" s="2">
        <v>44672</v>
      </c>
      <c r="BM44676" s="2">
        <v>68.330368704265922</v>
      </c>
      <c r="BR44676" s="1">
        <v>13.725906449637407</v>
      </c>
    </row>
    <row r="44677" spans="64:70" x14ac:dyDescent="0.2">
      <c r="BL44677" s="2">
        <v>44673</v>
      </c>
      <c r="BM44677" s="2">
        <v>68.330368704265922</v>
      </c>
      <c r="BR44677" s="1">
        <v>10.841046180343042</v>
      </c>
    </row>
    <row r="44678" spans="64:70" x14ac:dyDescent="0.2">
      <c r="BL44678" s="2">
        <v>44674</v>
      </c>
      <c r="BM44678" s="2">
        <v>68.330368704265922</v>
      </c>
      <c r="BR44678" s="1">
        <v>104.67717438793791</v>
      </c>
    </row>
    <row r="44679" spans="64:70" x14ac:dyDescent="0.2">
      <c r="BL44679" s="2">
        <v>44675</v>
      </c>
      <c r="BM44679" s="2">
        <v>68.330368704265922</v>
      </c>
      <c r="BR44679" s="1">
        <v>33.639543467040355</v>
      </c>
    </row>
    <row r="44680" spans="64:70" x14ac:dyDescent="0.2">
      <c r="BL44680" s="2">
        <v>44676</v>
      </c>
      <c r="BM44680" s="2">
        <v>68.330368704265922</v>
      </c>
      <c r="BR44680" s="1">
        <v>14.166482927173504</v>
      </c>
    </row>
    <row r="44681" spans="64:70" x14ac:dyDescent="0.2">
      <c r="BL44681" s="2">
        <v>44677</v>
      </c>
      <c r="BM44681" s="2">
        <v>68.330368704265922</v>
      </c>
      <c r="BR44681" s="1">
        <v>11.351257688745861</v>
      </c>
    </row>
    <row r="44682" spans="64:70" x14ac:dyDescent="0.2">
      <c r="BL44682" s="2">
        <v>44678</v>
      </c>
      <c r="BM44682" s="2">
        <v>68.330368704265922</v>
      </c>
      <c r="BR44682" s="1">
        <v>15.736179982572409</v>
      </c>
    </row>
    <row r="44683" spans="64:70" x14ac:dyDescent="0.2">
      <c r="BL44683" s="2">
        <v>44679</v>
      </c>
      <c r="BM44683" s="2">
        <v>68.330368704265922</v>
      </c>
      <c r="BR44683" s="1">
        <v>28.267951896409144</v>
      </c>
    </row>
    <row r="44684" spans="64:70" x14ac:dyDescent="0.2">
      <c r="BL44684" s="2">
        <v>44680</v>
      </c>
      <c r="BM44684" s="2">
        <v>68.330368704265922</v>
      </c>
      <c r="BR44684" s="1">
        <v>91.531334882262698</v>
      </c>
    </row>
    <row r="44685" spans="64:70" x14ac:dyDescent="0.2">
      <c r="BL44685" s="2">
        <v>44681</v>
      </c>
      <c r="BM44685" s="2">
        <v>68.330368704265922</v>
      </c>
      <c r="BR44685" s="1">
        <v>61.334211019269887</v>
      </c>
    </row>
    <row r="44686" spans="64:70" x14ac:dyDescent="0.2">
      <c r="BL44686" s="2">
        <v>44682</v>
      </c>
      <c r="BM44686" s="2">
        <v>68.330368704265922</v>
      </c>
      <c r="BR44686" s="1">
        <v>17.292766509307441</v>
      </c>
    </row>
    <row r="44687" spans="64:70" x14ac:dyDescent="0.2">
      <c r="BL44687" s="2">
        <v>44683</v>
      </c>
      <c r="BM44687" s="2">
        <v>68.330368704265922</v>
      </c>
      <c r="BR44687" s="1">
        <v>101.49201076545184</v>
      </c>
    </row>
    <row r="44688" spans="64:70" x14ac:dyDescent="0.2">
      <c r="BL44688" s="2">
        <v>44684</v>
      </c>
      <c r="BM44688" s="2">
        <v>68.330368704265922</v>
      </c>
      <c r="BR44688" s="1">
        <v>76.939871381238575</v>
      </c>
    </row>
    <row r="44689" spans="64:70" x14ac:dyDescent="0.2">
      <c r="BL44689" s="2">
        <v>44685</v>
      </c>
      <c r="BM44689" s="2">
        <v>68.330368704265922</v>
      </c>
      <c r="BR44689" s="1">
        <v>58.91160863971534</v>
      </c>
    </row>
    <row r="44690" spans="64:70" x14ac:dyDescent="0.2">
      <c r="BL44690" s="2">
        <v>44686</v>
      </c>
      <c r="BM44690" s="2">
        <v>68.330368704265922</v>
      </c>
      <c r="BR44690" s="1">
        <v>29.357654925255773</v>
      </c>
    </row>
    <row r="44691" spans="64:70" x14ac:dyDescent="0.2">
      <c r="BL44691" s="2">
        <v>44687</v>
      </c>
      <c r="BM44691" s="2">
        <v>68.330368704265922</v>
      </c>
      <c r="BR44691" s="1">
        <v>80.936927685057938</v>
      </c>
    </row>
    <row r="44692" spans="64:70" x14ac:dyDescent="0.2">
      <c r="BL44692" s="2">
        <v>44688</v>
      </c>
      <c r="BM44692" s="2">
        <v>68.330368704265922</v>
      </c>
      <c r="BR44692" s="1">
        <v>127.39851205698405</v>
      </c>
    </row>
    <row r="44693" spans="64:70" x14ac:dyDescent="0.2">
      <c r="BL44693" s="2">
        <v>44689</v>
      </c>
      <c r="BM44693" s="2">
        <v>68.330368704265922</v>
      </c>
      <c r="BR44693" s="1">
        <v>93.647859139800531</v>
      </c>
    </row>
    <row r="44694" spans="64:70" x14ac:dyDescent="0.2">
      <c r="BL44694" s="2">
        <v>44690</v>
      </c>
      <c r="BM44694" s="2">
        <v>68.330368704265922</v>
      </c>
      <c r="BR44694" s="1">
        <v>66.293679718786152</v>
      </c>
    </row>
    <row r="44695" spans="64:70" x14ac:dyDescent="0.2">
      <c r="BL44695" s="2">
        <v>44691</v>
      </c>
      <c r="BM44695" s="2">
        <v>68.330368704265922</v>
      </c>
      <c r="BR44695" s="1">
        <v>56.61056569912698</v>
      </c>
    </row>
    <row r="44696" spans="64:70" x14ac:dyDescent="0.2">
      <c r="BL44696" s="2">
        <v>44692</v>
      </c>
      <c r="BM44696" s="2">
        <v>68.330368704265922</v>
      </c>
      <c r="BR44696" s="1">
        <v>42.865747356196565</v>
      </c>
    </row>
    <row r="44697" spans="64:70" x14ac:dyDescent="0.2">
      <c r="BL44697" s="2">
        <v>44693</v>
      </c>
      <c r="BM44697" s="2">
        <v>68.330368704265922</v>
      </c>
      <c r="BR44697" s="1">
        <v>87.847563695095474</v>
      </c>
    </row>
    <row r="44698" spans="64:70" x14ac:dyDescent="0.2">
      <c r="BL44698" s="2">
        <v>44694</v>
      </c>
      <c r="BM44698" s="2">
        <v>68.330368704265922</v>
      </c>
      <c r="BR44698" s="1">
        <v>0.12326768046280279</v>
      </c>
    </row>
    <row r="44699" spans="64:70" x14ac:dyDescent="0.2">
      <c r="BL44699" s="2">
        <v>44695</v>
      </c>
      <c r="BM44699" s="2">
        <v>68.330368704265922</v>
      </c>
      <c r="BR44699" s="1">
        <v>122.5726791519415</v>
      </c>
    </row>
    <row r="44700" spans="64:70" x14ac:dyDescent="0.2">
      <c r="BL44700" s="2">
        <v>44696</v>
      </c>
      <c r="BM44700" s="2">
        <v>68.330368704265922</v>
      </c>
      <c r="BR44700" s="1">
        <v>60.002860754138752</v>
      </c>
    </row>
    <row r="44701" spans="64:70" x14ac:dyDescent="0.2">
      <c r="BL44701" s="2">
        <v>44697</v>
      </c>
      <c r="BM44701" s="2">
        <v>68.330368704265922</v>
      </c>
      <c r="BR44701" s="1">
        <v>85.81214015999133</v>
      </c>
    </row>
    <row r="44702" spans="64:70" x14ac:dyDescent="0.2">
      <c r="BL44702" s="2">
        <v>44698</v>
      </c>
      <c r="BM44702" s="2">
        <v>68.330368704265922</v>
      </c>
      <c r="BR44702" s="1">
        <v>72.923947242187992</v>
      </c>
    </row>
    <row r="44703" spans="64:70" x14ac:dyDescent="0.2">
      <c r="BL44703" s="2">
        <v>44699</v>
      </c>
      <c r="BM44703" s="2">
        <v>68.330368704265922</v>
      </c>
      <c r="BR44703" s="1">
        <v>117.3590805521625</v>
      </c>
    </row>
    <row r="44704" spans="64:70" x14ac:dyDescent="0.2">
      <c r="BL44704" s="2">
        <v>44700</v>
      </c>
      <c r="BM44704" s="2">
        <v>68.330368704265922</v>
      </c>
      <c r="BR44704" s="1">
        <v>69.42209921658268</v>
      </c>
    </row>
    <row r="44705" spans="64:70" x14ac:dyDescent="0.2">
      <c r="BL44705" s="2">
        <v>44701</v>
      </c>
      <c r="BM44705" s="2">
        <v>68.330368704265922</v>
      </c>
      <c r="BR44705" s="1">
        <v>54.448069916726567</v>
      </c>
    </row>
    <row r="44706" spans="64:70" x14ac:dyDescent="0.2">
      <c r="BL44706" s="2">
        <v>44702</v>
      </c>
      <c r="BM44706" s="2">
        <v>68.330368704265922</v>
      </c>
      <c r="BR44706" s="1">
        <v>26.033866526821598</v>
      </c>
    </row>
    <row r="44707" spans="64:70" x14ac:dyDescent="0.2">
      <c r="BL44707" s="2">
        <v>44703</v>
      </c>
      <c r="BM44707" s="2">
        <v>68.330368704265922</v>
      </c>
      <c r="BR44707" s="1">
        <v>74.829366592120252</v>
      </c>
    </row>
    <row r="44708" spans="64:70" x14ac:dyDescent="0.2">
      <c r="BL44708" s="2">
        <v>44704</v>
      </c>
      <c r="BM44708" s="2">
        <v>68.330368704265922</v>
      </c>
      <c r="BR44708" s="1">
        <v>35.511456630947364</v>
      </c>
    </row>
    <row r="44709" spans="64:70" x14ac:dyDescent="0.2">
      <c r="BL44709" s="2">
        <v>44705</v>
      </c>
      <c r="BM44709" s="2">
        <v>68.330368704265922</v>
      </c>
      <c r="BR44709" s="1">
        <v>106.27172468191556</v>
      </c>
    </row>
    <row r="44710" spans="64:70" x14ac:dyDescent="0.2">
      <c r="BL44710" s="2">
        <v>44706</v>
      </c>
      <c r="BM44710" s="2">
        <v>68.330368704265922</v>
      </c>
      <c r="BR44710" s="1">
        <v>31.721719145265197</v>
      </c>
    </row>
    <row r="44711" spans="64:70" x14ac:dyDescent="0.2">
      <c r="BL44711" s="2">
        <v>44707</v>
      </c>
      <c r="BM44711" s="2">
        <v>68.330368704265922</v>
      </c>
      <c r="BR44711" s="1">
        <v>111.05182736072403</v>
      </c>
    </row>
    <row r="44712" spans="64:70" x14ac:dyDescent="0.2">
      <c r="BL44712" s="2">
        <v>44708</v>
      </c>
      <c r="BM44712" s="2">
        <v>68.330368704265922</v>
      </c>
      <c r="BR44712" s="1">
        <v>58.737785750432877</v>
      </c>
    </row>
    <row r="44713" spans="64:70" x14ac:dyDescent="0.2">
      <c r="BL44713" s="2">
        <v>44709</v>
      </c>
      <c r="BM44713" s="2">
        <v>68.330368704265922</v>
      </c>
      <c r="BR44713" s="1">
        <v>82.770315518176815</v>
      </c>
    </row>
    <row r="44714" spans="64:70" x14ac:dyDescent="0.2">
      <c r="BL44714" s="2">
        <v>44710</v>
      </c>
      <c r="BM44714" s="2">
        <v>68.330368704265922</v>
      </c>
      <c r="BR44714" s="1">
        <v>22.573597263131305</v>
      </c>
    </row>
    <row r="44715" spans="64:70" x14ac:dyDescent="0.2">
      <c r="BL44715" s="2">
        <v>44711</v>
      </c>
      <c r="BM44715" s="2">
        <v>68.330368704265922</v>
      </c>
      <c r="BR44715" s="1">
        <v>22.46930442344167</v>
      </c>
    </row>
    <row r="44716" spans="64:70" x14ac:dyDescent="0.2">
      <c r="BL44716" s="2">
        <v>44712</v>
      </c>
      <c r="BM44716" s="2">
        <v>68.330368704265922</v>
      </c>
      <c r="BR44716" s="1">
        <v>53.961500390646634</v>
      </c>
    </row>
    <row r="44717" spans="64:70" x14ac:dyDescent="0.2">
      <c r="BL44717" s="2">
        <v>44713</v>
      </c>
      <c r="BM44717" s="2">
        <v>68.330368704265922</v>
      </c>
      <c r="BR44717" s="1">
        <v>50.356184462641224</v>
      </c>
    </row>
    <row r="44718" spans="64:70" x14ac:dyDescent="0.2">
      <c r="BL44718" s="2">
        <v>44714</v>
      </c>
      <c r="BM44718" s="2">
        <v>68.330368704265922</v>
      </c>
      <c r="BR44718" s="1">
        <v>3.5486781653217605</v>
      </c>
    </row>
    <row r="44719" spans="64:70" x14ac:dyDescent="0.2">
      <c r="BL44719" s="2">
        <v>44715</v>
      </c>
      <c r="BM44719" s="2">
        <v>68.330368704265922</v>
      </c>
      <c r="BR44719" s="1">
        <v>57.149145578783177</v>
      </c>
    </row>
    <row r="44720" spans="64:70" x14ac:dyDescent="0.2">
      <c r="BL44720" s="2">
        <v>44716</v>
      </c>
      <c r="BM44720" s="2">
        <v>68.330368704265922</v>
      </c>
      <c r="BR44720" s="1">
        <v>46.285947636358102</v>
      </c>
    </row>
    <row r="44721" spans="64:70" x14ac:dyDescent="0.2">
      <c r="BL44721" s="2">
        <v>44717</v>
      </c>
      <c r="BM44721" s="2">
        <v>68.330368704265922</v>
      </c>
      <c r="BR44721" s="1">
        <v>90.196332617804401</v>
      </c>
    </row>
    <row r="44722" spans="64:70" x14ac:dyDescent="0.2">
      <c r="BL44722" s="2">
        <v>44718</v>
      </c>
      <c r="BM44722" s="2">
        <v>68.330368704265922</v>
      </c>
      <c r="BR44722" s="1">
        <v>108.49177712307632</v>
      </c>
    </row>
    <row r="44723" spans="64:70" x14ac:dyDescent="0.2">
      <c r="BL44723" s="2">
        <v>44719</v>
      </c>
      <c r="BM44723" s="2">
        <v>68.330368704265922</v>
      </c>
      <c r="BR44723" s="1">
        <v>68.81847309724138</v>
      </c>
    </row>
    <row r="44724" spans="64:70" x14ac:dyDescent="0.2">
      <c r="BL44724" s="2">
        <v>44720</v>
      </c>
      <c r="BM44724" s="2">
        <v>68.330368704265922</v>
      </c>
      <c r="BR44724" s="1">
        <v>100.65453439409983</v>
      </c>
    </row>
    <row r="44725" spans="64:70" x14ac:dyDescent="0.2">
      <c r="BL44725" s="2">
        <v>44721</v>
      </c>
      <c r="BM44725" s="2">
        <v>68.330368704265922</v>
      </c>
      <c r="BR44725" s="1">
        <v>14.029656563505242</v>
      </c>
    </row>
    <row r="44726" spans="64:70" x14ac:dyDescent="0.2">
      <c r="BL44726" s="2">
        <v>44722</v>
      </c>
      <c r="BM44726" s="2">
        <v>68.330368704265922</v>
      </c>
      <c r="BR44726" s="1">
        <v>105.99092380644835</v>
      </c>
    </row>
    <row r="44727" spans="64:70" x14ac:dyDescent="0.2">
      <c r="BL44727" s="2">
        <v>44723</v>
      </c>
      <c r="BM44727" s="2">
        <v>68.330368704265922</v>
      </c>
      <c r="BR44727" s="1">
        <v>65.560379366998333</v>
      </c>
    </row>
    <row r="44728" spans="64:70" x14ac:dyDescent="0.2">
      <c r="BL44728" s="2">
        <v>44724</v>
      </c>
      <c r="BM44728" s="2">
        <v>68.330368704265922</v>
      </c>
      <c r="BR44728" s="1">
        <v>23.024332980231193</v>
      </c>
    </row>
    <row r="44729" spans="64:70" x14ac:dyDescent="0.2">
      <c r="BL44729" s="2">
        <v>44725</v>
      </c>
      <c r="BM44729" s="2">
        <v>68.330368704265922</v>
      </c>
      <c r="BR44729" s="1">
        <v>82.238000935199935</v>
      </c>
    </row>
    <row r="44730" spans="64:70" x14ac:dyDescent="0.2">
      <c r="BL44730" s="2">
        <v>44726</v>
      </c>
      <c r="BM44730" s="2">
        <v>68.330368704265922</v>
      </c>
      <c r="BR44730" s="1">
        <v>55.524741436130981</v>
      </c>
    </row>
    <row r="44731" spans="64:70" x14ac:dyDescent="0.2">
      <c r="BL44731" s="2">
        <v>44727</v>
      </c>
      <c r="BM44731" s="2">
        <v>68.330368704265922</v>
      </c>
      <c r="BR44731" s="1">
        <v>109.61970700612405</v>
      </c>
    </row>
    <row r="44732" spans="64:70" x14ac:dyDescent="0.2">
      <c r="BL44732" s="2">
        <v>44728</v>
      </c>
      <c r="BM44732" s="2">
        <v>68.330368704265922</v>
      </c>
      <c r="BR44732" s="1">
        <v>90.362562077749786</v>
      </c>
    </row>
    <row r="44733" spans="64:70" x14ac:dyDescent="0.2">
      <c r="BL44733" s="2">
        <v>44729</v>
      </c>
      <c r="BM44733" s="2">
        <v>68.330368704265922</v>
      </c>
      <c r="BR44733" s="1">
        <v>25.729092450548777</v>
      </c>
    </row>
    <row r="44734" spans="64:70" x14ac:dyDescent="0.2">
      <c r="BL44734" s="2">
        <v>44730</v>
      </c>
      <c r="BM44734" s="2">
        <v>68.330368704265922</v>
      </c>
      <c r="BR44734" s="1">
        <v>41.004519906182551</v>
      </c>
    </row>
    <row r="44735" spans="64:70" x14ac:dyDescent="0.2">
      <c r="BL44735" s="2">
        <v>44731</v>
      </c>
      <c r="BM44735" s="2">
        <v>68.330368704265922</v>
      </c>
      <c r="BR44735" s="1">
        <v>60.203038275483024</v>
      </c>
    </row>
    <row r="44736" spans="64:70" x14ac:dyDescent="0.2">
      <c r="BL44736" s="2">
        <v>44732</v>
      </c>
      <c r="BM44736" s="2">
        <v>68.330368704265922</v>
      </c>
      <c r="BR44736" s="1">
        <v>128.55692398860276</v>
      </c>
    </row>
    <row r="44737" spans="64:70" x14ac:dyDescent="0.2">
      <c r="BL44737" s="2">
        <v>44733</v>
      </c>
      <c r="BM44737" s="2">
        <v>68.330368704265922</v>
      </c>
      <c r="BR44737" s="1">
        <v>86.023697215979624</v>
      </c>
    </row>
    <row r="44738" spans="64:70" x14ac:dyDescent="0.2">
      <c r="BL44738" s="2">
        <v>44734</v>
      </c>
      <c r="BM44738" s="2">
        <v>68.330368704265922</v>
      </c>
      <c r="BR44738" s="1">
        <v>11.963178308157339</v>
      </c>
    </row>
    <row r="44739" spans="64:70" x14ac:dyDescent="0.2">
      <c r="BL44739" s="2">
        <v>44735</v>
      </c>
      <c r="BM44739" s="2">
        <v>68.330368704265922</v>
      </c>
      <c r="BR44739" s="1">
        <v>11.605826489544214</v>
      </c>
    </row>
    <row r="44740" spans="64:70" x14ac:dyDescent="0.2">
      <c r="BL44740" s="2">
        <v>44736</v>
      </c>
      <c r="BM44740" s="2">
        <v>68.330368704265922</v>
      </c>
      <c r="BR44740" s="1">
        <v>9.3679973828807448</v>
      </c>
    </row>
    <row r="44741" spans="64:70" x14ac:dyDescent="0.2">
      <c r="BL44741" s="2">
        <v>44737</v>
      </c>
      <c r="BM44741" s="2">
        <v>68.330368704265922</v>
      </c>
      <c r="BR44741" s="1">
        <v>128.46583466912705</v>
      </c>
    </row>
    <row r="44742" spans="64:70" x14ac:dyDescent="0.2">
      <c r="BL44742" s="2">
        <v>44738</v>
      </c>
      <c r="BM44742" s="2">
        <v>68.330368704265922</v>
      </c>
      <c r="BR44742" s="1">
        <v>95.42037887253646</v>
      </c>
    </row>
    <row r="44743" spans="64:70" x14ac:dyDescent="0.2">
      <c r="BL44743" s="2">
        <v>44739</v>
      </c>
      <c r="BM44743" s="2">
        <v>68.330368704265922</v>
      </c>
      <c r="BR44743" s="1">
        <v>77.670633177847279</v>
      </c>
    </row>
    <row r="44744" spans="64:70" x14ac:dyDescent="0.2">
      <c r="BL44744" s="2">
        <v>44740</v>
      </c>
      <c r="BM44744" s="2">
        <v>68.330368704265922</v>
      </c>
      <c r="BR44744" s="1">
        <v>103.06166838884219</v>
      </c>
    </row>
    <row r="44745" spans="64:70" x14ac:dyDescent="0.2">
      <c r="BL44745" s="2">
        <v>44741</v>
      </c>
      <c r="BM44745" s="2">
        <v>68.330368704265922</v>
      </c>
      <c r="BR44745" s="1">
        <v>119.8656259466767</v>
      </c>
    </row>
    <row r="44746" spans="64:70" x14ac:dyDescent="0.2">
      <c r="BL44746" s="2">
        <v>44742</v>
      </c>
      <c r="BM44746" s="2">
        <v>68.330368704265922</v>
      </c>
      <c r="BR44746" s="1">
        <v>86.779788188411558</v>
      </c>
    </row>
    <row r="44747" spans="64:70" x14ac:dyDescent="0.2">
      <c r="BL44747" s="2">
        <v>44743</v>
      </c>
      <c r="BM44747" s="2">
        <v>68.330368704265922</v>
      </c>
      <c r="BR44747" s="1">
        <v>117.60321576368428</v>
      </c>
    </row>
    <row r="44748" spans="64:70" x14ac:dyDescent="0.2">
      <c r="BL44748" s="2">
        <v>44744</v>
      </c>
      <c r="BM44748" s="2">
        <v>68.330368704265922</v>
      </c>
      <c r="BR44748" s="1">
        <v>86.390714410740671</v>
      </c>
    </row>
    <row r="44749" spans="64:70" x14ac:dyDescent="0.2">
      <c r="BL44749" s="2">
        <v>44745</v>
      </c>
      <c r="BM44749" s="2">
        <v>68.330368704265922</v>
      </c>
      <c r="BR44749" s="1">
        <v>0.3382893391473516</v>
      </c>
    </row>
    <row r="44750" spans="64:70" x14ac:dyDescent="0.2">
      <c r="BL44750" s="2">
        <v>44746</v>
      </c>
      <c r="BM44750" s="2">
        <v>68.330368704265922</v>
      </c>
      <c r="BR44750" s="1">
        <v>117.79575378035084</v>
      </c>
    </row>
    <row r="44751" spans="64:70" x14ac:dyDescent="0.2">
      <c r="BL44751" s="2">
        <v>44747</v>
      </c>
      <c r="BM44751" s="2">
        <v>68.330368704265922</v>
      </c>
      <c r="BR44751" s="1">
        <v>80.826284405329218</v>
      </c>
    </row>
    <row r="44752" spans="64:70" x14ac:dyDescent="0.2">
      <c r="BL44752" s="2">
        <v>44748</v>
      </c>
      <c r="BM44752" s="2">
        <v>68.330368704265922</v>
      </c>
      <c r="BR44752" s="1">
        <v>16.637944358363129</v>
      </c>
    </row>
    <row r="44753" spans="64:70" x14ac:dyDescent="0.2">
      <c r="BL44753" s="2">
        <v>44749</v>
      </c>
      <c r="BM44753" s="2">
        <v>68.330368704265922</v>
      </c>
      <c r="BR44753" s="1">
        <v>23.726015387325063</v>
      </c>
    </row>
    <row r="44754" spans="64:70" x14ac:dyDescent="0.2">
      <c r="BL44754" s="2">
        <v>44750</v>
      </c>
      <c r="BM44754" s="2">
        <v>68.330368704265922</v>
      </c>
      <c r="BR44754" s="1">
        <v>29.046569214277085</v>
      </c>
    </row>
    <row r="44755" spans="64:70" x14ac:dyDescent="0.2">
      <c r="BL44755" s="2">
        <v>44751</v>
      </c>
      <c r="BM44755" s="2">
        <v>68.330368704265922</v>
      </c>
      <c r="BR44755" s="1">
        <v>87.976562523890962</v>
      </c>
    </row>
    <row r="44756" spans="64:70" x14ac:dyDescent="0.2">
      <c r="BL44756" s="2">
        <v>44752</v>
      </c>
      <c r="BM44756" s="2">
        <v>68.330368704265922</v>
      </c>
      <c r="BR44756" s="1">
        <v>26.612981224018782</v>
      </c>
    </row>
    <row r="44757" spans="64:70" x14ac:dyDescent="0.2">
      <c r="BL44757" s="2">
        <v>44753</v>
      </c>
      <c r="BM44757" s="2">
        <v>68.330368704265922</v>
      </c>
      <c r="BR44757" s="1">
        <v>34.107497736588087</v>
      </c>
    </row>
    <row r="44758" spans="64:70" x14ac:dyDescent="0.2">
      <c r="BL44758" s="2">
        <v>44754</v>
      </c>
      <c r="BM44758" s="2">
        <v>68.330368704265922</v>
      </c>
      <c r="BR44758" s="1">
        <v>96.809932796549688</v>
      </c>
    </row>
    <row r="44759" spans="64:70" x14ac:dyDescent="0.2">
      <c r="BL44759" s="2">
        <v>44755</v>
      </c>
      <c r="BM44759" s="2">
        <v>68.330368704265922</v>
      </c>
      <c r="BR44759" s="1">
        <v>100.80068041609833</v>
      </c>
    </row>
    <row r="44760" spans="64:70" x14ac:dyDescent="0.2">
      <c r="BL44760" s="2">
        <v>44756</v>
      </c>
      <c r="BM44760" s="2">
        <v>68.330368704265922</v>
      </c>
      <c r="BR44760" s="1">
        <v>44.681865512720961</v>
      </c>
    </row>
    <row r="44761" spans="64:70" x14ac:dyDescent="0.2">
      <c r="BL44761" s="2">
        <v>44757</v>
      </c>
      <c r="BM44761" s="2">
        <v>68.330368704265922</v>
      </c>
      <c r="BR44761" s="1">
        <v>55.178146676744504</v>
      </c>
    </row>
    <row r="44762" spans="64:70" x14ac:dyDescent="0.2">
      <c r="BL44762" s="2">
        <v>44758</v>
      </c>
      <c r="BM44762" s="2">
        <v>68.330368704265922</v>
      </c>
      <c r="BR44762" s="1">
        <v>1.5470993015857601</v>
      </c>
    </row>
    <row r="44763" spans="64:70" x14ac:dyDescent="0.2">
      <c r="BL44763" s="2">
        <v>44759</v>
      </c>
      <c r="BM44763" s="2">
        <v>68.330368704265922</v>
      </c>
      <c r="BR44763" s="1">
        <v>123.68358820654335</v>
      </c>
    </row>
    <row r="44764" spans="64:70" x14ac:dyDescent="0.2">
      <c r="BL44764" s="2">
        <v>44760</v>
      </c>
      <c r="BM44764" s="2">
        <v>68.330368704265922</v>
      </c>
      <c r="BR44764" s="1">
        <v>102.50876941086058</v>
      </c>
    </row>
    <row r="44765" spans="64:70" x14ac:dyDescent="0.2">
      <c r="BL44765" s="2">
        <v>44761</v>
      </c>
      <c r="BM44765" s="2">
        <v>68.330368704265922</v>
      </c>
      <c r="BR44765" s="1">
        <v>55.699566183636918</v>
      </c>
    </row>
    <row r="44766" spans="64:70" x14ac:dyDescent="0.2">
      <c r="BL44766" s="2">
        <v>44762</v>
      </c>
      <c r="BM44766" s="2">
        <v>68.330368704265922</v>
      </c>
      <c r="BR44766" s="1">
        <v>16.025199219352075</v>
      </c>
    </row>
    <row r="44767" spans="64:70" x14ac:dyDescent="0.2">
      <c r="BL44767" s="2">
        <v>44763</v>
      </c>
      <c r="BM44767" s="2">
        <v>68.330368704265922</v>
      </c>
      <c r="BR44767" s="1">
        <v>28.686941334525173</v>
      </c>
    </row>
    <row r="44768" spans="64:70" x14ac:dyDescent="0.2">
      <c r="BL44768" s="2">
        <v>44764</v>
      </c>
      <c r="BM44768" s="2">
        <v>68.330368704265922</v>
      </c>
      <c r="BR44768" s="1">
        <v>129.76437989096718</v>
      </c>
    </row>
    <row r="44769" spans="64:70" x14ac:dyDescent="0.2">
      <c r="BL44769" s="2">
        <v>44765</v>
      </c>
      <c r="BM44769" s="2">
        <v>68.330368704265922</v>
      </c>
      <c r="BR44769" s="1">
        <v>14.04325642050803</v>
      </c>
    </row>
    <row r="44770" spans="64:70" x14ac:dyDescent="0.2">
      <c r="BL44770" s="2">
        <v>44766</v>
      </c>
      <c r="BM44770" s="2">
        <v>68.330368704265922</v>
      </c>
      <c r="BR44770" s="1">
        <v>58.840324964431474</v>
      </c>
    </row>
    <row r="44771" spans="64:70" x14ac:dyDescent="0.2">
      <c r="BL44771" s="2">
        <v>44767</v>
      </c>
      <c r="BM44771" s="2">
        <v>68.330368704265922</v>
      </c>
      <c r="BR44771" s="1">
        <v>114.28991046034589</v>
      </c>
    </row>
    <row r="44772" spans="64:70" x14ac:dyDescent="0.2">
      <c r="BL44772" s="2">
        <v>44768</v>
      </c>
      <c r="BM44772" s="2">
        <v>68.330368704265922</v>
      </c>
      <c r="BR44772" s="1">
        <v>57.833362893386962</v>
      </c>
    </row>
    <row r="44773" spans="64:70" x14ac:dyDescent="0.2">
      <c r="BL44773" s="2">
        <v>44769</v>
      </c>
      <c r="BM44773" s="2">
        <v>68.330368704265922</v>
      </c>
      <c r="BR44773" s="1">
        <v>121.23501157846802</v>
      </c>
    </row>
    <row r="44774" spans="64:70" x14ac:dyDescent="0.2">
      <c r="BL44774" s="2">
        <v>44770</v>
      </c>
      <c r="BM44774" s="2">
        <v>68.330368704265922</v>
      </c>
      <c r="BR44774" s="1">
        <v>103.19721678327438</v>
      </c>
    </row>
    <row r="44775" spans="64:70" x14ac:dyDescent="0.2">
      <c r="BL44775" s="2">
        <v>44771</v>
      </c>
      <c r="BM44775" s="2">
        <v>68.330368704265922</v>
      </c>
      <c r="BR44775" s="1">
        <v>102.29373645989376</v>
      </c>
    </row>
    <row r="44776" spans="64:70" x14ac:dyDescent="0.2">
      <c r="BL44776" s="2">
        <v>44772</v>
      </c>
      <c r="BM44776" s="2">
        <v>68.330368704265922</v>
      </c>
      <c r="BR44776" s="1">
        <v>106.90461814859113</v>
      </c>
    </row>
    <row r="44777" spans="64:70" x14ac:dyDescent="0.2">
      <c r="BL44777" s="2">
        <v>44773</v>
      </c>
      <c r="BM44777" s="2">
        <v>68.330368704265922</v>
      </c>
      <c r="BR44777" s="1">
        <v>86.601975936339173</v>
      </c>
    </row>
    <row r="44778" spans="64:70" x14ac:dyDescent="0.2">
      <c r="BL44778" s="2">
        <v>44774</v>
      </c>
      <c r="BM44778" s="2">
        <v>68.330368704265922</v>
      </c>
      <c r="BR44778" s="1">
        <v>128.64540312188319</v>
      </c>
    </row>
    <row r="44779" spans="64:70" x14ac:dyDescent="0.2">
      <c r="BL44779" s="2">
        <v>44775</v>
      </c>
      <c r="BM44779" s="2">
        <v>68.330368704265922</v>
      </c>
      <c r="BR44779" s="1">
        <v>115.27177569234438</v>
      </c>
    </row>
    <row r="44780" spans="64:70" x14ac:dyDescent="0.2">
      <c r="BL44780" s="2">
        <v>44776</v>
      </c>
      <c r="BM44780" s="2">
        <v>68.330368704265922</v>
      </c>
      <c r="BR44780" s="1">
        <v>54.106410404737218</v>
      </c>
    </row>
    <row r="44781" spans="64:70" x14ac:dyDescent="0.2">
      <c r="BL44781" s="2">
        <v>44777</v>
      </c>
      <c r="BM44781" s="2">
        <v>68.330368704265922</v>
      </c>
      <c r="BR44781" s="1">
        <v>2.825470462188278</v>
      </c>
    </row>
    <row r="44782" spans="64:70" x14ac:dyDescent="0.2">
      <c r="BL44782" s="2">
        <v>44778</v>
      </c>
      <c r="BM44782" s="2">
        <v>68.330368704265922</v>
      </c>
      <c r="BR44782" s="1">
        <v>92.44516055249359</v>
      </c>
    </row>
    <row r="44783" spans="64:70" x14ac:dyDescent="0.2">
      <c r="BL44783" s="2">
        <v>44779</v>
      </c>
      <c r="BM44783" s="2">
        <v>68.330368704265922</v>
      </c>
      <c r="BR44783" s="1">
        <v>25.584200082518677</v>
      </c>
    </row>
    <row r="44784" spans="64:70" x14ac:dyDescent="0.2">
      <c r="BL44784" s="2">
        <v>44780</v>
      </c>
      <c r="BM44784" s="2">
        <v>68.330368704265922</v>
      </c>
      <c r="BR44784" s="1">
        <v>111.47660852595398</v>
      </c>
    </row>
    <row r="44785" spans="64:70" x14ac:dyDescent="0.2">
      <c r="BL44785" s="2">
        <v>44781</v>
      </c>
      <c r="BM44785" s="2">
        <v>68.330368704265922</v>
      </c>
      <c r="BR44785" s="1">
        <v>17.063530093235912</v>
      </c>
    </row>
    <row r="44786" spans="64:70" x14ac:dyDescent="0.2">
      <c r="BL44786" s="2">
        <v>44782</v>
      </c>
      <c r="BM44786" s="2">
        <v>68.330368704265922</v>
      </c>
      <c r="BR44786" s="1">
        <v>43.514814558631954</v>
      </c>
    </row>
    <row r="44787" spans="64:70" x14ac:dyDescent="0.2">
      <c r="BL44787" s="2">
        <v>44783</v>
      </c>
      <c r="BM44787" s="2">
        <v>68.330368704265922</v>
      </c>
      <c r="BR44787" s="1">
        <v>75.503720823224725</v>
      </c>
    </row>
    <row r="44788" spans="64:70" x14ac:dyDescent="0.2">
      <c r="BL44788" s="2">
        <v>44784</v>
      </c>
      <c r="BM44788" s="2">
        <v>68.330368704265922</v>
      </c>
      <c r="BR44788" s="1">
        <v>51.500117695833396</v>
      </c>
    </row>
    <row r="44789" spans="64:70" x14ac:dyDescent="0.2">
      <c r="BL44789" s="2">
        <v>44785</v>
      </c>
      <c r="BM44789" s="2">
        <v>68.330368704265922</v>
      </c>
      <c r="BR44789" s="1">
        <v>100.39763533053231</v>
      </c>
    </row>
    <row r="44790" spans="64:70" x14ac:dyDescent="0.2">
      <c r="BL44790" s="2">
        <v>44786</v>
      </c>
      <c r="BM44790" s="2">
        <v>68.330368704265922</v>
      </c>
      <c r="BR44790" s="1">
        <v>61.044146839019092</v>
      </c>
    </row>
    <row r="44791" spans="64:70" x14ac:dyDescent="0.2">
      <c r="BL44791" s="2">
        <v>44787</v>
      </c>
      <c r="BM44791" s="2">
        <v>68.330368704265922</v>
      </c>
      <c r="BR44791" s="1">
        <v>96.310764637261926</v>
      </c>
    </row>
    <row r="44792" spans="64:70" x14ac:dyDescent="0.2">
      <c r="BL44792" s="2">
        <v>44788</v>
      </c>
      <c r="BM44792" s="2">
        <v>68.330368704265922</v>
      </c>
      <c r="BR44792" s="1">
        <v>76.199586549900189</v>
      </c>
    </row>
    <row r="44793" spans="64:70" x14ac:dyDescent="0.2">
      <c r="BL44793" s="2">
        <v>44789</v>
      </c>
      <c r="BM44793" s="2">
        <v>68.330368704265922</v>
      </c>
      <c r="BR44793" s="1">
        <v>59.238263298919904</v>
      </c>
    </row>
    <row r="44794" spans="64:70" x14ac:dyDescent="0.2">
      <c r="BL44794" s="2">
        <v>44790</v>
      </c>
      <c r="BM44794" s="2">
        <v>68.330368704265922</v>
      </c>
      <c r="BR44794" s="1">
        <v>21.860290225140787</v>
      </c>
    </row>
    <row r="44795" spans="64:70" x14ac:dyDescent="0.2">
      <c r="BL44795" s="2">
        <v>44791</v>
      </c>
      <c r="BM44795" s="2">
        <v>68.330368704265922</v>
      </c>
      <c r="BR44795" s="1">
        <v>107.26115961028241</v>
      </c>
    </row>
    <row r="44796" spans="64:70" x14ac:dyDescent="0.2">
      <c r="BL44796" s="2">
        <v>44792</v>
      </c>
      <c r="BM44796" s="2">
        <v>68.330368704265922</v>
      </c>
      <c r="BR44796" s="1">
        <v>97.583081620826889</v>
      </c>
    </row>
    <row r="44797" spans="64:70" x14ac:dyDescent="0.2">
      <c r="BL44797" s="2">
        <v>44793</v>
      </c>
      <c r="BM44797" s="2">
        <v>68.330368704265922</v>
      </c>
      <c r="BR44797" s="1">
        <v>45.54966635821323</v>
      </c>
    </row>
    <row r="44798" spans="64:70" x14ac:dyDescent="0.2">
      <c r="BL44798" s="2">
        <v>44794</v>
      </c>
      <c r="BM44798" s="2">
        <v>68.330368704265922</v>
      </c>
      <c r="BR44798" s="1">
        <v>116.68181741448122</v>
      </c>
    </row>
    <row r="44799" spans="64:70" x14ac:dyDescent="0.2">
      <c r="BL44799" s="2">
        <v>44795</v>
      </c>
      <c r="BM44799" s="2">
        <v>68.330368704265922</v>
      </c>
      <c r="BR44799" s="1">
        <v>6.4922671619020065</v>
      </c>
    </row>
    <row r="44800" spans="64:70" x14ac:dyDescent="0.2">
      <c r="BL44800" s="2">
        <v>44796</v>
      </c>
      <c r="BM44800" s="2">
        <v>68.330368704265922</v>
      </c>
      <c r="BR44800" s="1">
        <v>96.558614457527042</v>
      </c>
    </row>
    <row r="44801" spans="64:70" x14ac:dyDescent="0.2">
      <c r="BL44801" s="2">
        <v>44797</v>
      </c>
      <c r="BM44801" s="2">
        <v>68.330368704265922</v>
      </c>
      <c r="BR44801" s="1">
        <v>24.283969801141339</v>
      </c>
    </row>
    <row r="44802" spans="64:70" x14ac:dyDescent="0.2">
      <c r="BL44802" s="2">
        <v>44798</v>
      </c>
      <c r="BM44802" s="2">
        <v>68.330368704265922</v>
      </c>
      <c r="BR44802" s="1">
        <v>92.10385425978906</v>
      </c>
    </row>
    <row r="44803" spans="64:70" x14ac:dyDescent="0.2">
      <c r="BL44803" s="2">
        <v>44799</v>
      </c>
      <c r="BM44803" s="2">
        <v>68.330368704265922</v>
      </c>
      <c r="BR44803" s="1">
        <v>37.661574255471706</v>
      </c>
    </row>
    <row r="44804" spans="64:70" x14ac:dyDescent="0.2">
      <c r="BL44804" s="2">
        <v>44800</v>
      </c>
      <c r="BM44804" s="2">
        <v>68.330368704265922</v>
      </c>
      <c r="BR44804" s="1">
        <v>93.685554364062924</v>
      </c>
    </row>
    <row r="44805" spans="64:70" x14ac:dyDescent="0.2">
      <c r="BL44805" s="2">
        <v>44801</v>
      </c>
      <c r="BM44805" s="2">
        <v>68.330368704265922</v>
      </c>
      <c r="BR44805" s="1">
        <v>59.944862819583804</v>
      </c>
    </row>
    <row r="44806" spans="64:70" x14ac:dyDescent="0.2">
      <c r="BL44806" s="2">
        <v>44802</v>
      </c>
      <c r="BM44806" s="2">
        <v>68.330368704265922</v>
      </c>
      <c r="BR44806" s="1">
        <v>115.03642985397308</v>
      </c>
    </row>
    <row r="44807" spans="64:70" x14ac:dyDescent="0.2">
      <c r="BL44807" s="2">
        <v>44803</v>
      </c>
      <c r="BM44807" s="2">
        <v>68.330368704265922</v>
      </c>
      <c r="BR44807" s="1">
        <v>82.956836027683622</v>
      </c>
    </row>
    <row r="44808" spans="64:70" x14ac:dyDescent="0.2">
      <c r="BL44808" s="2">
        <v>44804</v>
      </c>
      <c r="BM44808" s="2">
        <v>68.330368704265922</v>
      </c>
      <c r="BR44808" s="1">
        <v>34.35224195663055</v>
      </c>
    </row>
    <row r="44809" spans="64:70" x14ac:dyDescent="0.2">
      <c r="BL44809" s="2">
        <v>44805</v>
      </c>
      <c r="BM44809" s="2">
        <v>68.330368704265922</v>
      </c>
      <c r="BR44809" s="1">
        <v>60.106649755501465</v>
      </c>
    </row>
    <row r="44810" spans="64:70" x14ac:dyDescent="0.2">
      <c r="BL44810" s="2">
        <v>44806</v>
      </c>
      <c r="BM44810" s="2">
        <v>68.330368704265922</v>
      </c>
      <c r="BR44810" s="1">
        <v>97.81145283047654</v>
      </c>
    </row>
    <row r="44811" spans="64:70" x14ac:dyDescent="0.2">
      <c r="BL44811" s="2">
        <v>44807</v>
      </c>
      <c r="BM44811" s="2">
        <v>68.330368704265922</v>
      </c>
      <c r="BR44811" s="1">
        <v>46.759697910009137</v>
      </c>
    </row>
    <row r="44812" spans="64:70" x14ac:dyDescent="0.2">
      <c r="BL44812" s="2">
        <v>44808</v>
      </c>
      <c r="BM44812" s="2">
        <v>68.330368704265922</v>
      </c>
      <c r="BR44812" s="1">
        <v>77.797862386125487</v>
      </c>
    </row>
    <row r="44813" spans="64:70" x14ac:dyDescent="0.2">
      <c r="BL44813" s="2">
        <v>44809</v>
      </c>
      <c r="BM44813" s="2">
        <v>68.330368704265922</v>
      </c>
      <c r="BR44813" s="1">
        <v>88.077569969738434</v>
      </c>
    </row>
    <row r="44814" spans="64:70" x14ac:dyDescent="0.2">
      <c r="BL44814" s="2">
        <v>44810</v>
      </c>
      <c r="BM44814" s="2">
        <v>68.330368704265922</v>
      </c>
      <c r="BR44814" s="1">
        <v>71.36815021414067</v>
      </c>
    </row>
    <row r="44815" spans="64:70" x14ac:dyDescent="0.2">
      <c r="BL44815" s="2">
        <v>44811</v>
      </c>
      <c r="BM44815" s="2">
        <v>68.330368704265922</v>
      </c>
      <c r="BR44815" s="1">
        <v>10.78364606527775</v>
      </c>
    </row>
    <row r="44816" spans="64:70" x14ac:dyDescent="0.2">
      <c r="BL44816" s="2">
        <v>44812</v>
      </c>
      <c r="BM44816" s="2">
        <v>68.330368704265922</v>
      </c>
      <c r="BR44816" s="1">
        <v>103.39948615383294</v>
      </c>
    </row>
    <row r="44817" spans="64:70" x14ac:dyDescent="0.2">
      <c r="BL44817" s="2">
        <v>44813</v>
      </c>
      <c r="BM44817" s="2">
        <v>68.330368704265922</v>
      </c>
      <c r="BR44817" s="1">
        <v>103.16982835939918</v>
      </c>
    </row>
    <row r="44818" spans="64:70" x14ac:dyDescent="0.2">
      <c r="BL44818" s="2">
        <v>44814</v>
      </c>
      <c r="BM44818" s="2">
        <v>68.330368704265922</v>
      </c>
      <c r="BR44818" s="1">
        <v>18.750738143828883</v>
      </c>
    </row>
    <row r="44819" spans="64:70" x14ac:dyDescent="0.2">
      <c r="BL44819" s="2">
        <v>44815</v>
      </c>
      <c r="BM44819" s="2">
        <v>68.330368704265922</v>
      </c>
      <c r="BR44819" s="1">
        <v>78.116611436630208</v>
      </c>
    </row>
    <row r="44820" spans="64:70" x14ac:dyDescent="0.2">
      <c r="BL44820" s="2">
        <v>44816</v>
      </c>
      <c r="BM44820" s="2">
        <v>68.330368704265922</v>
      </c>
      <c r="BR44820" s="1">
        <v>26.853816848967526</v>
      </c>
    </row>
    <row r="44821" spans="64:70" x14ac:dyDescent="0.2">
      <c r="BL44821" s="2">
        <v>44817</v>
      </c>
      <c r="BM44821" s="2">
        <v>68.330368704265922</v>
      </c>
      <c r="BR44821" s="1">
        <v>33.158840075815718</v>
      </c>
    </row>
    <row r="44822" spans="64:70" x14ac:dyDescent="0.2">
      <c r="BL44822" s="2">
        <v>44818</v>
      </c>
      <c r="BM44822" s="2">
        <v>68.330368704265922</v>
      </c>
      <c r="BR44822" s="1">
        <v>12.620699454953993</v>
      </c>
    </row>
    <row r="44823" spans="64:70" x14ac:dyDescent="0.2">
      <c r="BL44823" s="2">
        <v>44819</v>
      </c>
      <c r="BM44823" s="2">
        <v>68.330368704265922</v>
      </c>
      <c r="BR44823" s="1">
        <v>50.219977546966092</v>
      </c>
    </row>
    <row r="44824" spans="64:70" x14ac:dyDescent="0.2">
      <c r="BL44824" s="2">
        <v>44820</v>
      </c>
      <c r="BM44824" s="2">
        <v>68.330368704265922</v>
      </c>
      <c r="BR44824" s="1">
        <v>46.339767983152299</v>
      </c>
    </row>
    <row r="44825" spans="64:70" x14ac:dyDescent="0.2">
      <c r="BL44825" s="2">
        <v>44821</v>
      </c>
      <c r="BM44825" s="2">
        <v>68.330368704265922</v>
      </c>
      <c r="BR44825" s="1">
        <v>8.2273515278425435</v>
      </c>
    </row>
    <row r="44826" spans="64:70" x14ac:dyDescent="0.2">
      <c r="BL44826" s="2">
        <v>44822</v>
      </c>
      <c r="BM44826" s="2">
        <v>68.330368704265922</v>
      </c>
      <c r="BR44826" s="1">
        <v>110.70469775342458</v>
      </c>
    </row>
    <row r="44827" spans="64:70" x14ac:dyDescent="0.2">
      <c r="BL44827" s="2">
        <v>44823</v>
      </c>
      <c r="BM44827" s="2">
        <v>68.330368704265922</v>
      </c>
      <c r="BR44827" s="1">
        <v>83.787106269014444</v>
      </c>
    </row>
    <row r="44828" spans="64:70" x14ac:dyDescent="0.2">
      <c r="BL44828" s="2">
        <v>44824</v>
      </c>
      <c r="BM44828" s="2">
        <v>68.330368704265922</v>
      </c>
      <c r="BR44828" s="1">
        <v>17.372281812844037</v>
      </c>
    </row>
    <row r="44829" spans="64:70" x14ac:dyDescent="0.2">
      <c r="BL44829" s="2">
        <v>44825</v>
      </c>
      <c r="BM44829" s="2">
        <v>68.330368704265922</v>
      </c>
      <c r="BR44829" s="1">
        <v>127.61316527488044</v>
      </c>
    </row>
    <row r="44830" spans="64:70" x14ac:dyDescent="0.2">
      <c r="BL44830" s="2">
        <v>44826</v>
      </c>
      <c r="BM44830" s="2">
        <v>68.330368704265922</v>
      </c>
      <c r="BR44830" s="1">
        <v>27.434937932873638</v>
      </c>
    </row>
    <row r="44831" spans="64:70" x14ac:dyDescent="0.2">
      <c r="BL44831" s="2">
        <v>44827</v>
      </c>
      <c r="BM44831" s="2">
        <v>68.330368704265922</v>
      </c>
      <c r="BR44831" s="1">
        <v>119.81901735014908</v>
      </c>
    </row>
    <row r="44832" spans="64:70" x14ac:dyDescent="0.2">
      <c r="BL44832" s="2">
        <v>44828</v>
      </c>
      <c r="BM44832" s="2">
        <v>68.330368704265922</v>
      </c>
      <c r="BR44832" s="1">
        <v>70.02404699894511</v>
      </c>
    </row>
    <row r="44833" spans="64:70" x14ac:dyDescent="0.2">
      <c r="BL44833" s="2">
        <v>44829</v>
      </c>
      <c r="BM44833" s="2">
        <v>68.330368704265922</v>
      </c>
      <c r="BR44833" s="1">
        <v>17.233522839870247</v>
      </c>
    </row>
    <row r="44834" spans="64:70" x14ac:dyDescent="0.2">
      <c r="BL44834" s="2">
        <v>44830</v>
      </c>
      <c r="BM44834" s="2">
        <v>68.330368704265922</v>
      </c>
      <c r="BR44834" s="1">
        <v>91.02332854132068</v>
      </c>
    </row>
    <row r="44835" spans="64:70" x14ac:dyDescent="0.2">
      <c r="BL44835" s="2">
        <v>44831</v>
      </c>
      <c r="BM44835" s="2">
        <v>68.330368704265922</v>
      </c>
      <c r="BR44835" s="1">
        <v>118.76870920882966</v>
      </c>
    </row>
    <row r="44836" spans="64:70" x14ac:dyDescent="0.2">
      <c r="BL44836" s="2">
        <v>44832</v>
      </c>
      <c r="BM44836" s="2">
        <v>68.330368704265922</v>
      </c>
      <c r="BR44836" s="1">
        <v>51.325337348049018</v>
      </c>
    </row>
    <row r="44837" spans="64:70" x14ac:dyDescent="0.2">
      <c r="BL44837" s="2">
        <v>44833</v>
      </c>
      <c r="BM44837" s="2">
        <v>68.330368704265922</v>
      </c>
      <c r="BR44837" s="1">
        <v>92.519284929950757</v>
      </c>
    </row>
    <row r="44838" spans="64:70" x14ac:dyDescent="0.2">
      <c r="BL44838" s="2">
        <v>44834</v>
      </c>
      <c r="BM44838" s="2">
        <v>68.330368704265922</v>
      </c>
      <c r="BR44838" s="1">
        <v>16.749801198899448</v>
      </c>
    </row>
    <row r="44839" spans="64:70" x14ac:dyDescent="0.2">
      <c r="BL44839" s="2">
        <v>44835</v>
      </c>
      <c r="BM44839" s="2">
        <v>68.330368704265922</v>
      </c>
      <c r="BR44839" s="1">
        <v>118.0977860873527</v>
      </c>
    </row>
    <row r="44840" spans="64:70" x14ac:dyDescent="0.2">
      <c r="BL44840" s="2">
        <v>44836</v>
      </c>
      <c r="BM44840" s="2">
        <v>68.330368704265922</v>
      </c>
      <c r="BR44840" s="1">
        <v>115.71470645041747</v>
      </c>
    </row>
    <row r="44841" spans="64:70" x14ac:dyDescent="0.2">
      <c r="BL44841" s="2">
        <v>44837</v>
      </c>
      <c r="BM44841" s="2">
        <v>68.330368704265922</v>
      </c>
      <c r="BR44841" s="1">
        <v>118.18243459498514</v>
      </c>
    </row>
    <row r="44842" spans="64:70" x14ac:dyDescent="0.2">
      <c r="BL44842" s="2">
        <v>44838</v>
      </c>
      <c r="BM44842" s="2">
        <v>68.330368704265922</v>
      </c>
      <c r="BR44842" s="1">
        <v>59.096921571834841</v>
      </c>
    </row>
    <row r="44843" spans="64:70" x14ac:dyDescent="0.2">
      <c r="BL44843" s="2">
        <v>44839</v>
      </c>
      <c r="BM44843" s="2">
        <v>68.330368704265922</v>
      </c>
      <c r="BR44843" s="1">
        <v>103.30603234390328</v>
      </c>
    </row>
    <row r="44844" spans="64:70" x14ac:dyDescent="0.2">
      <c r="BL44844" s="2">
        <v>44840</v>
      </c>
      <c r="BM44844" s="2">
        <v>68.330368704265922</v>
      </c>
      <c r="BR44844" s="1">
        <v>72.481375745827805</v>
      </c>
    </row>
    <row r="44845" spans="64:70" x14ac:dyDescent="0.2">
      <c r="BL44845" s="2">
        <v>44841</v>
      </c>
      <c r="BM44845" s="2">
        <v>68.330368704265922</v>
      </c>
      <c r="BR44845" s="1">
        <v>67.825720612881256</v>
      </c>
    </row>
    <row r="44846" spans="64:70" x14ac:dyDescent="0.2">
      <c r="BL44846" s="2">
        <v>44842</v>
      </c>
      <c r="BM44846" s="2">
        <v>68.330368704265922</v>
      </c>
      <c r="BR44846" s="1">
        <v>8.0866859403579525</v>
      </c>
    </row>
    <row r="44847" spans="64:70" x14ac:dyDescent="0.2">
      <c r="BL44847" s="2">
        <v>44843</v>
      </c>
      <c r="BM44847" s="2">
        <v>68.330368704265922</v>
      </c>
      <c r="BR44847" s="1">
        <v>31.903600576192147</v>
      </c>
    </row>
    <row r="44848" spans="64:70" x14ac:dyDescent="0.2">
      <c r="BL44848" s="2">
        <v>44844</v>
      </c>
      <c r="BM44848" s="2">
        <v>68.330368704265922</v>
      </c>
      <c r="BR44848" s="1">
        <v>52.379178371984821</v>
      </c>
    </row>
    <row r="44849" spans="64:70" x14ac:dyDescent="0.2">
      <c r="BL44849" s="2">
        <v>44845</v>
      </c>
      <c r="BM44849" s="2">
        <v>68.330368704265922</v>
      </c>
      <c r="BR44849" s="1">
        <v>98.093232676357289</v>
      </c>
    </row>
    <row r="44850" spans="64:70" x14ac:dyDescent="0.2">
      <c r="BL44850" s="2">
        <v>44846</v>
      </c>
      <c r="BM44850" s="2">
        <v>68.330368704265922</v>
      </c>
      <c r="BR44850" s="1">
        <v>58.257983386477534</v>
      </c>
    </row>
    <row r="44851" spans="64:70" x14ac:dyDescent="0.2">
      <c r="BL44851" s="2">
        <v>44847</v>
      </c>
      <c r="BM44851" s="2">
        <v>68.330368704265922</v>
      </c>
      <c r="BR44851" s="1">
        <v>62.120469300067256</v>
      </c>
    </row>
    <row r="44852" spans="64:70" x14ac:dyDescent="0.2">
      <c r="BL44852" s="2">
        <v>44848</v>
      </c>
      <c r="BM44852" s="2">
        <v>68.330368704265922</v>
      </c>
      <c r="BR44852" s="1">
        <v>62.154697350926071</v>
      </c>
    </row>
    <row r="44853" spans="64:70" x14ac:dyDescent="0.2">
      <c r="BL44853" s="2">
        <v>44849</v>
      </c>
      <c r="BM44853" s="2">
        <v>68.330368704265922</v>
      </c>
      <c r="BR44853" s="1">
        <v>107.88936206426105</v>
      </c>
    </row>
    <row r="44854" spans="64:70" x14ac:dyDescent="0.2">
      <c r="BL44854" s="2">
        <v>44850</v>
      </c>
      <c r="BM44854" s="2">
        <v>68.330368704265922</v>
      </c>
      <c r="BR44854" s="1">
        <v>83.207366438819079</v>
      </c>
    </row>
    <row r="44855" spans="64:70" x14ac:dyDescent="0.2">
      <c r="BL44855" s="2">
        <v>44851</v>
      </c>
      <c r="BM44855" s="2">
        <v>68.330368704265922</v>
      </c>
      <c r="BR44855" s="1">
        <v>38.594195363441187</v>
      </c>
    </row>
    <row r="44856" spans="64:70" x14ac:dyDescent="0.2">
      <c r="BL44856" s="2">
        <v>44852</v>
      </c>
      <c r="BM44856" s="2">
        <v>68.330368704265922</v>
      </c>
      <c r="BR44856" s="1">
        <v>42.118369230449858</v>
      </c>
    </row>
    <row r="44857" spans="64:70" x14ac:dyDescent="0.2">
      <c r="BL44857" s="2">
        <v>44853</v>
      </c>
      <c r="BM44857" s="2">
        <v>68.330368704265922</v>
      </c>
      <c r="BR44857" s="1">
        <v>11.533102880561003</v>
      </c>
    </row>
    <row r="44858" spans="64:70" x14ac:dyDescent="0.2">
      <c r="BL44858" s="2">
        <v>44854</v>
      </c>
      <c r="BM44858" s="2">
        <v>68.330368704265922</v>
      </c>
      <c r="BR44858" s="1">
        <v>122.75942484374168</v>
      </c>
    </row>
    <row r="44859" spans="64:70" x14ac:dyDescent="0.2">
      <c r="BL44859" s="2">
        <v>44855</v>
      </c>
      <c r="BM44859" s="2">
        <v>68.330368704265922</v>
      </c>
      <c r="BR44859" s="1">
        <v>51.273511063910789</v>
      </c>
    </row>
    <row r="44860" spans="64:70" x14ac:dyDescent="0.2">
      <c r="BL44860" s="2">
        <v>44856</v>
      </c>
      <c r="BM44860" s="2">
        <v>68.330368704265922</v>
      </c>
      <c r="BR44860" s="1">
        <v>42.122513307063869</v>
      </c>
    </row>
    <row r="44861" spans="64:70" x14ac:dyDescent="0.2">
      <c r="BL44861" s="2">
        <v>44857</v>
      </c>
      <c r="BM44861" s="2">
        <v>68.330368704265922</v>
      </c>
      <c r="BR44861" s="1">
        <v>76.362273079522495</v>
      </c>
    </row>
    <row r="44862" spans="64:70" x14ac:dyDescent="0.2">
      <c r="BL44862" s="2">
        <v>44858</v>
      </c>
      <c r="BM44862" s="2">
        <v>68.330368704265922</v>
      </c>
      <c r="BR44862" s="1">
        <v>103.46202869487446</v>
      </c>
    </row>
    <row r="44863" spans="64:70" x14ac:dyDescent="0.2">
      <c r="BL44863" s="2">
        <v>44859</v>
      </c>
      <c r="BM44863" s="2">
        <v>68.330368704265922</v>
      </c>
      <c r="BR44863" s="1">
        <v>25.910508213733166</v>
      </c>
    </row>
    <row r="44864" spans="64:70" x14ac:dyDescent="0.2">
      <c r="BL44864" s="2">
        <v>44860</v>
      </c>
      <c r="BM44864" s="2">
        <v>68.330368704265922</v>
      </c>
      <c r="BR44864" s="1">
        <v>23.014449025288272</v>
      </c>
    </row>
    <row r="44865" spans="64:70" x14ac:dyDescent="0.2">
      <c r="BL44865" s="2">
        <v>44861</v>
      </c>
      <c r="BM44865" s="2">
        <v>68.330368704265922</v>
      </c>
      <c r="BR44865" s="1">
        <v>108.55870273482147</v>
      </c>
    </row>
    <row r="44866" spans="64:70" x14ac:dyDescent="0.2">
      <c r="BL44866" s="2">
        <v>44862</v>
      </c>
      <c r="BM44866" s="2">
        <v>68.330368704265922</v>
      </c>
      <c r="BR44866" s="1">
        <v>27.428139501179842</v>
      </c>
    </row>
    <row r="44867" spans="64:70" x14ac:dyDescent="0.2">
      <c r="BL44867" s="2">
        <v>44863</v>
      </c>
      <c r="BM44867" s="2">
        <v>68.330368704265922</v>
      </c>
      <c r="BR44867" s="1">
        <v>83.82599048015085</v>
      </c>
    </row>
    <row r="44868" spans="64:70" x14ac:dyDescent="0.2">
      <c r="BL44868" s="2">
        <v>44864</v>
      </c>
      <c r="BM44868" s="2">
        <v>68.330368704265922</v>
      </c>
      <c r="BR44868" s="1">
        <v>109.36884448059079</v>
      </c>
    </row>
    <row r="44869" spans="64:70" x14ac:dyDescent="0.2">
      <c r="BL44869" s="2">
        <v>44865</v>
      </c>
      <c r="BM44869" s="2">
        <v>68.330368704265922</v>
      </c>
      <c r="BR44869" s="1">
        <v>2.9723099777569502</v>
      </c>
    </row>
    <row r="44870" spans="64:70" x14ac:dyDescent="0.2">
      <c r="BL44870" s="2">
        <v>44866</v>
      </c>
      <c r="BM44870" s="2">
        <v>68.330368704265922</v>
      </c>
      <c r="BR44870" s="1">
        <v>38.858195291616809</v>
      </c>
    </row>
    <row r="44871" spans="64:70" x14ac:dyDescent="0.2">
      <c r="BL44871" s="2">
        <v>44867</v>
      </c>
      <c r="BM44871" s="2">
        <v>68.330368704265922</v>
      </c>
      <c r="BR44871" s="1">
        <v>90.290323057016124</v>
      </c>
    </row>
    <row r="44872" spans="64:70" x14ac:dyDescent="0.2">
      <c r="BL44872" s="2">
        <v>44868</v>
      </c>
      <c r="BM44872" s="2">
        <v>68.330368704265922</v>
      </c>
      <c r="BR44872" s="1">
        <v>54.877832628953982</v>
      </c>
    </row>
    <row r="44873" spans="64:70" x14ac:dyDescent="0.2">
      <c r="BL44873" s="2">
        <v>44869</v>
      </c>
      <c r="BM44873" s="2">
        <v>68.330368704265922</v>
      </c>
      <c r="BR44873" s="1">
        <v>100.68439116116424</v>
      </c>
    </row>
    <row r="44874" spans="64:70" x14ac:dyDescent="0.2">
      <c r="BL44874" s="2">
        <v>44870</v>
      </c>
      <c r="BM44874" s="2">
        <v>68.330368704265922</v>
      </c>
      <c r="BR44874" s="1">
        <v>57.718456812490743</v>
      </c>
    </row>
    <row r="44875" spans="64:70" x14ac:dyDescent="0.2">
      <c r="BL44875" s="2">
        <v>44871</v>
      </c>
      <c r="BM44875" s="2">
        <v>68.330368704265922</v>
      </c>
      <c r="BR44875" s="1">
        <v>16.440285655835496</v>
      </c>
    </row>
    <row r="44876" spans="64:70" x14ac:dyDescent="0.2">
      <c r="BL44876" s="2">
        <v>44872</v>
      </c>
      <c r="BM44876" s="2">
        <v>68.330368704265922</v>
      </c>
      <c r="BR44876" s="1">
        <v>46.657768870063947</v>
      </c>
    </row>
    <row r="44877" spans="64:70" x14ac:dyDescent="0.2">
      <c r="BL44877" s="2">
        <v>44873</v>
      </c>
      <c r="BM44877" s="2">
        <v>68.330368704265922</v>
      </c>
      <c r="BR44877" s="1">
        <v>46.032467678911374</v>
      </c>
    </row>
    <row r="44878" spans="64:70" x14ac:dyDescent="0.2">
      <c r="BL44878" s="2">
        <v>44874</v>
      </c>
      <c r="BM44878" s="2">
        <v>68.330368704265922</v>
      </c>
      <c r="BR44878" s="1">
        <v>40.123545133096187</v>
      </c>
    </row>
    <row r="44879" spans="64:70" x14ac:dyDescent="0.2">
      <c r="BL44879" s="2">
        <v>44875</v>
      </c>
      <c r="BM44879" s="2">
        <v>68.330368704265922</v>
      </c>
      <c r="BR44879" s="1">
        <v>105.10114892757458</v>
      </c>
    </row>
    <row r="44880" spans="64:70" x14ac:dyDescent="0.2">
      <c r="BL44880" s="2">
        <v>44876</v>
      </c>
      <c r="BM44880" s="2">
        <v>68.330368704265922</v>
      </c>
      <c r="BR44880" s="1">
        <v>27.802195734912729</v>
      </c>
    </row>
    <row r="44881" spans="64:70" x14ac:dyDescent="0.2">
      <c r="BL44881" s="2">
        <v>44877</v>
      </c>
      <c r="BM44881" s="2">
        <v>68.330368704265922</v>
      </c>
      <c r="BR44881" s="1">
        <v>0.73777895871641874</v>
      </c>
    </row>
    <row r="44882" spans="64:70" x14ac:dyDescent="0.2">
      <c r="BL44882" s="2">
        <v>44878</v>
      </c>
      <c r="BM44882" s="2">
        <v>68.330368704265922</v>
      </c>
      <c r="BR44882" s="1">
        <v>7.6360847050584795</v>
      </c>
    </row>
    <row r="44883" spans="64:70" x14ac:dyDescent="0.2">
      <c r="BL44883" s="2">
        <v>44879</v>
      </c>
      <c r="BM44883" s="2">
        <v>68.330368704265922</v>
      </c>
      <c r="BR44883" s="1">
        <v>120.28076456485003</v>
      </c>
    </row>
    <row r="44884" spans="64:70" x14ac:dyDescent="0.2">
      <c r="BL44884" s="2">
        <v>44880</v>
      </c>
      <c r="BM44884" s="2">
        <v>68.330368704265922</v>
      </c>
      <c r="BR44884" s="1">
        <v>29.55971655551032</v>
      </c>
    </row>
    <row r="44885" spans="64:70" x14ac:dyDescent="0.2">
      <c r="BL44885" s="2">
        <v>44881</v>
      </c>
      <c r="BM44885" s="2">
        <v>68.330368704265922</v>
      </c>
      <c r="BR44885" s="1">
        <v>69.021836120108148</v>
      </c>
    </row>
    <row r="44886" spans="64:70" x14ac:dyDescent="0.2">
      <c r="BL44886" s="2">
        <v>44882</v>
      </c>
      <c r="BM44886" s="2">
        <v>68.330368704265922</v>
      </c>
      <c r="BR44886" s="1">
        <v>111.33256900340849</v>
      </c>
    </row>
    <row r="44887" spans="64:70" x14ac:dyDescent="0.2">
      <c r="BL44887" s="2">
        <v>44883</v>
      </c>
      <c r="BM44887" s="2">
        <v>68.330368704265922</v>
      </c>
      <c r="BR44887" s="1">
        <v>109.49809547069454</v>
      </c>
    </row>
    <row r="44888" spans="64:70" x14ac:dyDescent="0.2">
      <c r="BL44888" s="2">
        <v>44884</v>
      </c>
      <c r="BM44888" s="2">
        <v>68.330368704265922</v>
      </c>
      <c r="BR44888" s="1">
        <v>17.330470760387598</v>
      </c>
    </row>
    <row r="44889" spans="64:70" x14ac:dyDescent="0.2">
      <c r="BL44889" s="2">
        <v>44885</v>
      </c>
      <c r="BM44889" s="2">
        <v>68.330368704265922</v>
      </c>
      <c r="BR44889" s="1">
        <v>11.678822003655014</v>
      </c>
    </row>
    <row r="44890" spans="64:70" x14ac:dyDescent="0.2">
      <c r="BL44890" s="2">
        <v>44886</v>
      </c>
      <c r="BM44890" s="2">
        <v>68.330368704265922</v>
      </c>
      <c r="BR44890" s="1">
        <v>3.7261404290476179</v>
      </c>
    </row>
    <row r="44891" spans="64:70" x14ac:dyDescent="0.2">
      <c r="BL44891" s="2">
        <v>44887</v>
      </c>
      <c r="BM44891" s="2">
        <v>68.330368704265922</v>
      </c>
      <c r="BR44891" s="1">
        <v>49.871613211417539</v>
      </c>
    </row>
    <row r="44892" spans="64:70" x14ac:dyDescent="0.2">
      <c r="BL44892" s="2">
        <v>44888</v>
      </c>
      <c r="BM44892" s="2">
        <v>68.330368704265922</v>
      </c>
      <c r="BR44892" s="1">
        <v>56.941175325136257</v>
      </c>
    </row>
    <row r="44893" spans="64:70" x14ac:dyDescent="0.2">
      <c r="BL44893" s="2">
        <v>44889</v>
      </c>
      <c r="BM44893" s="2">
        <v>68.330368704265922</v>
      </c>
      <c r="BR44893" s="1">
        <v>83.284224687150427</v>
      </c>
    </row>
    <row r="44894" spans="64:70" x14ac:dyDescent="0.2">
      <c r="BL44894" s="2">
        <v>44890</v>
      </c>
      <c r="BM44894" s="2">
        <v>68.330368704265922</v>
      </c>
      <c r="BR44894" s="1">
        <v>97.527521652540557</v>
      </c>
    </row>
    <row r="44895" spans="64:70" x14ac:dyDescent="0.2">
      <c r="BL44895" s="2">
        <v>44891</v>
      </c>
      <c r="BM44895" s="2">
        <v>68.330368704265922</v>
      </c>
      <c r="BR44895" s="1">
        <v>81.419525664645633</v>
      </c>
    </row>
    <row r="44896" spans="64:70" x14ac:dyDescent="0.2">
      <c r="BL44896" s="2">
        <v>44892</v>
      </c>
      <c r="BM44896" s="2">
        <v>68.330368704265922</v>
      </c>
      <c r="BR44896" s="1">
        <v>28.028303060121814</v>
      </c>
    </row>
    <row r="44897" spans="64:70" x14ac:dyDescent="0.2">
      <c r="BL44897" s="2">
        <v>44893</v>
      </c>
      <c r="BM44897" s="2">
        <v>68.330368704265922</v>
      </c>
      <c r="BR44897" s="1">
        <v>31.32764420124748</v>
      </c>
    </row>
    <row r="44898" spans="64:70" x14ac:dyDescent="0.2">
      <c r="BL44898" s="2">
        <v>44894</v>
      </c>
      <c r="BM44898" s="2">
        <v>68.330368704265922</v>
      </c>
      <c r="BR44898" s="1">
        <v>114.51809422223228</v>
      </c>
    </row>
    <row r="44899" spans="64:70" x14ac:dyDescent="0.2">
      <c r="BL44899" s="2">
        <v>44895</v>
      </c>
      <c r="BM44899" s="2">
        <v>68.330368704265922</v>
      </c>
      <c r="BR44899" s="1">
        <v>92.345864832688065</v>
      </c>
    </row>
    <row r="44900" spans="64:70" x14ac:dyDescent="0.2">
      <c r="BL44900" s="2">
        <v>44896</v>
      </c>
      <c r="BM44900" s="2">
        <v>68.330368704265922</v>
      </c>
      <c r="BR44900" s="1">
        <v>52.672183252131205</v>
      </c>
    </row>
    <row r="44901" spans="64:70" x14ac:dyDescent="0.2">
      <c r="BL44901" s="2">
        <v>44897</v>
      </c>
      <c r="BM44901" s="2">
        <v>68.330368704265922</v>
      </c>
      <c r="BR44901" s="1">
        <v>56.59430064305711</v>
      </c>
    </row>
    <row r="44902" spans="64:70" x14ac:dyDescent="0.2">
      <c r="BL44902" s="2">
        <v>44898</v>
      </c>
      <c r="BM44902" s="2">
        <v>68.330368704265922</v>
      </c>
      <c r="BR44902" s="1">
        <v>54.140067338062195</v>
      </c>
    </row>
    <row r="44903" spans="64:70" x14ac:dyDescent="0.2">
      <c r="BL44903" s="2">
        <v>44899</v>
      </c>
      <c r="BM44903" s="2">
        <v>68.330368704265922</v>
      </c>
      <c r="BR44903" s="1">
        <v>98.217796776802757</v>
      </c>
    </row>
    <row r="44904" spans="64:70" x14ac:dyDescent="0.2">
      <c r="BL44904" s="2">
        <v>44900</v>
      </c>
      <c r="BM44904" s="2">
        <v>68.330368704265922</v>
      </c>
      <c r="BR44904" s="1">
        <v>56.249157721351295</v>
      </c>
    </row>
    <row r="44905" spans="64:70" x14ac:dyDescent="0.2">
      <c r="BL44905" s="2">
        <v>44901</v>
      </c>
      <c r="BM44905" s="2">
        <v>68.330368704265922</v>
      </c>
      <c r="BR44905" s="1">
        <v>13.011992199915042</v>
      </c>
    </row>
    <row r="44906" spans="64:70" x14ac:dyDescent="0.2">
      <c r="BL44906" s="2">
        <v>44902</v>
      </c>
      <c r="BM44906" s="2">
        <v>68.330368704265922</v>
      </c>
      <c r="BR44906" s="1">
        <v>116.12820349409351</v>
      </c>
    </row>
    <row r="44907" spans="64:70" x14ac:dyDescent="0.2">
      <c r="BL44907" s="2">
        <v>44903</v>
      </c>
      <c r="BM44907" s="2">
        <v>68.330368704265922</v>
      </c>
      <c r="BR44907" s="1">
        <v>63.625068192358057</v>
      </c>
    </row>
    <row r="44908" spans="64:70" x14ac:dyDescent="0.2">
      <c r="BL44908" s="2">
        <v>44904</v>
      </c>
      <c r="BM44908" s="2">
        <v>68.330368704265922</v>
      </c>
      <c r="BR44908" s="1">
        <v>65.790096488228343</v>
      </c>
    </row>
    <row r="44909" spans="64:70" x14ac:dyDescent="0.2">
      <c r="BL44909" s="2">
        <v>44905</v>
      </c>
      <c r="BM44909" s="2">
        <v>68.330368704265922</v>
      </c>
      <c r="BR44909" s="1">
        <v>26.344817699242142</v>
      </c>
    </row>
    <row r="44910" spans="64:70" x14ac:dyDescent="0.2">
      <c r="BL44910" s="2">
        <v>44906</v>
      </c>
      <c r="BM44910" s="2">
        <v>68.330368704265922</v>
      </c>
      <c r="BR44910" s="1">
        <v>48.430448532777334</v>
      </c>
    </row>
    <row r="44911" spans="64:70" x14ac:dyDescent="0.2">
      <c r="BL44911" s="2">
        <v>44907</v>
      </c>
      <c r="BM44911" s="2">
        <v>68.330368704265922</v>
      </c>
      <c r="BR44911" s="1">
        <v>40.006938597244769</v>
      </c>
    </row>
    <row r="44912" spans="64:70" x14ac:dyDescent="0.2">
      <c r="BL44912" s="2">
        <v>44908</v>
      </c>
      <c r="BM44912" s="2">
        <v>68.330368704265922</v>
      </c>
      <c r="BR44912" s="1">
        <v>7.5616836027460721</v>
      </c>
    </row>
    <row r="44913" spans="64:70" x14ac:dyDescent="0.2">
      <c r="BL44913" s="2">
        <v>44909</v>
      </c>
      <c r="BM44913" s="2">
        <v>68.330368704265922</v>
      </c>
      <c r="BR44913" s="1">
        <v>48.317537085961973</v>
      </c>
    </row>
    <row r="44914" spans="64:70" x14ac:dyDescent="0.2">
      <c r="BL44914" s="2">
        <v>44910</v>
      </c>
      <c r="BM44914" s="2">
        <v>68.330368704265922</v>
      </c>
      <c r="BR44914" s="1">
        <v>55.340499892566996</v>
      </c>
    </row>
    <row r="44915" spans="64:70" x14ac:dyDescent="0.2">
      <c r="BL44915" s="2">
        <v>44911</v>
      </c>
      <c r="BM44915" s="2">
        <v>68.330368704265922</v>
      </c>
      <c r="BR44915" s="1">
        <v>103.91557975423804</v>
      </c>
    </row>
    <row r="44916" spans="64:70" x14ac:dyDescent="0.2">
      <c r="BL44916" s="2">
        <v>44912</v>
      </c>
      <c r="BM44916" s="2">
        <v>68.330368704265922</v>
      </c>
      <c r="BR44916" s="1">
        <v>73.015846855723069</v>
      </c>
    </row>
    <row r="44917" spans="64:70" x14ac:dyDescent="0.2">
      <c r="BL44917" s="2">
        <v>44913</v>
      </c>
      <c r="BM44917" s="2">
        <v>68.330368704265922</v>
      </c>
      <c r="BR44917" s="1">
        <v>25.783072145575588</v>
      </c>
    </row>
    <row r="44918" spans="64:70" x14ac:dyDescent="0.2">
      <c r="BL44918" s="2">
        <v>44914</v>
      </c>
      <c r="BM44918" s="2">
        <v>68.330368704265922</v>
      </c>
      <c r="BR44918" s="1">
        <v>45.445841689235905</v>
      </c>
    </row>
    <row r="44919" spans="64:70" x14ac:dyDescent="0.2">
      <c r="BL44919" s="2">
        <v>44915</v>
      </c>
      <c r="BM44919" s="2">
        <v>68.330368704265922</v>
      </c>
      <c r="BR44919" s="1">
        <v>30.475375088368949</v>
      </c>
    </row>
    <row r="44920" spans="64:70" x14ac:dyDescent="0.2">
      <c r="BL44920" s="2">
        <v>44916</v>
      </c>
      <c r="BM44920" s="2">
        <v>68.330368704265922</v>
      </c>
      <c r="BR44920" s="1">
        <v>77.651738748739788</v>
      </c>
    </row>
    <row r="44921" spans="64:70" x14ac:dyDescent="0.2">
      <c r="BL44921" s="2">
        <v>44917</v>
      </c>
      <c r="BM44921" s="2">
        <v>68.330368704265922</v>
      </c>
      <c r="BR44921" s="1">
        <v>56.309671417939924</v>
      </c>
    </row>
    <row r="44922" spans="64:70" x14ac:dyDescent="0.2">
      <c r="BL44922" s="2">
        <v>44918</v>
      </c>
      <c r="BM44922" s="2">
        <v>68.330368704265922</v>
      </c>
      <c r="BR44922" s="1">
        <v>40.357530162975294</v>
      </c>
    </row>
    <row r="44923" spans="64:70" x14ac:dyDescent="0.2">
      <c r="BL44923" s="2">
        <v>44919</v>
      </c>
      <c r="BM44923" s="2">
        <v>68.330368704265922</v>
      </c>
      <c r="BR44923" s="1">
        <v>125.11740502053682</v>
      </c>
    </row>
    <row r="44924" spans="64:70" x14ac:dyDescent="0.2">
      <c r="BL44924" s="2">
        <v>44920</v>
      </c>
      <c r="BM44924" s="2">
        <v>68.330368704265922</v>
      </c>
      <c r="BR44924" s="1">
        <v>49.965428902114994</v>
      </c>
    </row>
    <row r="44925" spans="64:70" x14ac:dyDescent="0.2">
      <c r="BL44925" s="2">
        <v>44921</v>
      </c>
      <c r="BM44925" s="2">
        <v>68.330368704265922</v>
      </c>
      <c r="BR44925" s="1">
        <v>99.51698406828713</v>
      </c>
    </row>
    <row r="44926" spans="64:70" x14ac:dyDescent="0.2">
      <c r="BL44926" s="2">
        <v>44922</v>
      </c>
      <c r="BM44926" s="2">
        <v>68.330368704265922</v>
      </c>
      <c r="BR44926" s="1">
        <v>75.957970568088527</v>
      </c>
    </row>
    <row r="44927" spans="64:70" x14ac:dyDescent="0.2">
      <c r="BL44927" s="2">
        <v>44923</v>
      </c>
      <c r="BM44927" s="2">
        <v>68.330368704265922</v>
      </c>
      <c r="BR44927" s="1">
        <v>36.295195981416086</v>
      </c>
    </row>
    <row r="44928" spans="64:70" x14ac:dyDescent="0.2">
      <c r="BL44928" s="2">
        <v>44924</v>
      </c>
      <c r="BM44928" s="2">
        <v>68.330368704265922</v>
      </c>
      <c r="BR44928" s="1">
        <v>44.697832594944302</v>
      </c>
    </row>
    <row r="44929" spans="64:70" x14ac:dyDescent="0.2">
      <c r="BL44929" s="2">
        <v>44925</v>
      </c>
      <c r="BM44929" s="2">
        <v>68.330368704265922</v>
      </c>
      <c r="BR44929" s="1">
        <v>83.170599054882373</v>
      </c>
    </row>
    <row r="44930" spans="64:70" x14ac:dyDescent="0.2">
      <c r="BL44930" s="2">
        <v>44926</v>
      </c>
      <c r="BM44930" s="2">
        <v>68.330368704265922</v>
      </c>
      <c r="BR44930" s="1">
        <v>129.58772343017415</v>
      </c>
    </row>
    <row r="44931" spans="64:70" x14ac:dyDescent="0.2">
      <c r="BL44931" s="2">
        <v>44927</v>
      </c>
      <c r="BM44931" s="2">
        <v>68.330368704265922</v>
      </c>
      <c r="BR44931" s="1">
        <v>48.435940363694115</v>
      </c>
    </row>
    <row r="44932" spans="64:70" x14ac:dyDescent="0.2">
      <c r="BL44932" s="2">
        <v>44928</v>
      </c>
      <c r="BM44932" s="2">
        <v>68.330368704265922</v>
      </c>
      <c r="BR44932" s="1">
        <v>20.108304814194994</v>
      </c>
    </row>
    <row r="44933" spans="64:70" x14ac:dyDescent="0.2">
      <c r="BL44933" s="2">
        <v>44929</v>
      </c>
      <c r="BM44933" s="2">
        <v>68.330368704265922</v>
      </c>
      <c r="BR44933" s="1">
        <v>127.91954877799186</v>
      </c>
    </row>
    <row r="44934" spans="64:70" x14ac:dyDescent="0.2">
      <c r="BL44934" s="2">
        <v>44930</v>
      </c>
      <c r="BM44934" s="2">
        <v>68.330368704265922</v>
      </c>
      <c r="BR44934" s="1">
        <v>105.99065076967698</v>
      </c>
    </row>
    <row r="44935" spans="64:70" x14ac:dyDescent="0.2">
      <c r="BL44935" s="2">
        <v>44931</v>
      </c>
      <c r="BM44935" s="2">
        <v>68.330368704265922</v>
      </c>
      <c r="BR44935" s="1">
        <v>102.77830712921191</v>
      </c>
    </row>
    <row r="44936" spans="64:70" x14ac:dyDescent="0.2">
      <c r="BL44936" s="2">
        <v>44932</v>
      </c>
      <c r="BM44936" s="2">
        <v>68.330368704265922</v>
      </c>
      <c r="BR44936" s="1">
        <v>43.757888803467168</v>
      </c>
    </row>
    <row r="44937" spans="64:70" x14ac:dyDescent="0.2">
      <c r="BL44937" s="2">
        <v>44933</v>
      </c>
      <c r="BM44937" s="2">
        <v>68.330368704265922</v>
      </c>
      <c r="BR44937" s="1">
        <v>0.55725807859569443</v>
      </c>
    </row>
    <row r="44938" spans="64:70" x14ac:dyDescent="0.2">
      <c r="BL44938" s="2">
        <v>44934</v>
      </c>
      <c r="BM44938" s="2">
        <v>68.330368704265922</v>
      </c>
      <c r="BR44938" s="1">
        <v>89.234746998736412</v>
      </c>
    </row>
    <row r="44939" spans="64:70" x14ac:dyDescent="0.2">
      <c r="BL44939" s="2">
        <v>44935</v>
      </c>
      <c r="BM44939" s="2">
        <v>68.330368704265922</v>
      </c>
      <c r="BR44939" s="1">
        <v>103.06912567157998</v>
      </c>
    </row>
    <row r="44940" spans="64:70" x14ac:dyDescent="0.2">
      <c r="BL44940" s="2">
        <v>44936</v>
      </c>
      <c r="BM44940" s="2">
        <v>68.330368704265922</v>
      </c>
      <c r="BR44940" s="1">
        <v>39.162815355453901</v>
      </c>
    </row>
    <row r="44941" spans="64:70" x14ac:dyDescent="0.2">
      <c r="BL44941" s="2">
        <v>44937</v>
      </c>
      <c r="BM44941" s="2">
        <v>68.330368704265922</v>
      </c>
      <c r="BR44941" s="1">
        <v>40.079406107194458</v>
      </c>
    </row>
    <row r="44942" spans="64:70" x14ac:dyDescent="0.2">
      <c r="BL44942" s="2">
        <v>44938</v>
      </c>
      <c r="BM44942" s="2">
        <v>68.330368704265922</v>
      </c>
      <c r="BR44942" s="1">
        <v>18.964537409362507</v>
      </c>
    </row>
    <row r="44943" spans="64:70" x14ac:dyDescent="0.2">
      <c r="BL44943" s="2">
        <v>44939</v>
      </c>
      <c r="BM44943" s="2">
        <v>68.330368704265922</v>
      </c>
      <c r="BR44943" s="1">
        <v>45.350041342739289</v>
      </c>
    </row>
    <row r="44944" spans="64:70" x14ac:dyDescent="0.2">
      <c r="BL44944" s="2">
        <v>44940</v>
      </c>
      <c r="BM44944" s="2">
        <v>68.330368704265922</v>
      </c>
      <c r="BR44944" s="1">
        <v>48.370380643292648</v>
      </c>
    </row>
    <row r="44945" spans="64:70" x14ac:dyDescent="0.2">
      <c r="BL44945" s="2">
        <v>44941</v>
      </c>
      <c r="BM44945" s="2">
        <v>68.330368704265922</v>
      </c>
      <c r="BR44945" s="1">
        <v>91.416801338940971</v>
      </c>
    </row>
    <row r="44946" spans="64:70" x14ac:dyDescent="0.2">
      <c r="BL44946" s="2">
        <v>44942</v>
      </c>
      <c r="BM44946" s="2">
        <v>68.330368704265922</v>
      </c>
      <c r="BR44946" s="1">
        <v>82.199043535506647</v>
      </c>
    </row>
    <row r="44947" spans="64:70" x14ac:dyDescent="0.2">
      <c r="BL44947" s="2">
        <v>44943</v>
      </c>
      <c r="BM44947" s="2">
        <v>68.330368704265922</v>
      </c>
      <c r="BR44947" s="1">
        <v>1.6321621245465536</v>
      </c>
    </row>
    <row r="44948" spans="64:70" x14ac:dyDescent="0.2">
      <c r="BL44948" s="2">
        <v>44944</v>
      </c>
      <c r="BM44948" s="2">
        <v>68.330368704265922</v>
      </c>
      <c r="BR44948" s="1">
        <v>122.20267412527927</v>
      </c>
    </row>
    <row r="44949" spans="64:70" x14ac:dyDescent="0.2">
      <c r="BL44949" s="2">
        <v>44945</v>
      </c>
      <c r="BM44949" s="2">
        <v>68.330368704265922</v>
      </c>
      <c r="BR44949" s="1">
        <v>118.67193871528384</v>
      </c>
    </row>
    <row r="44950" spans="64:70" x14ac:dyDescent="0.2">
      <c r="BL44950" s="2">
        <v>44946</v>
      </c>
      <c r="BM44950" s="2">
        <v>68.330368704265922</v>
      </c>
      <c r="BR44950" s="1">
        <v>4.7957817763036843</v>
      </c>
    </row>
    <row r="44951" spans="64:70" x14ac:dyDescent="0.2">
      <c r="BL44951" s="2">
        <v>44947</v>
      </c>
      <c r="BM44951" s="2">
        <v>68.330368704265922</v>
      </c>
      <c r="BR44951" s="1">
        <v>107.46184898430631</v>
      </c>
    </row>
    <row r="44952" spans="64:70" x14ac:dyDescent="0.2">
      <c r="BL44952" s="2">
        <v>44948</v>
      </c>
      <c r="BM44952" s="2">
        <v>68.330368704265922</v>
      </c>
      <c r="BR44952" s="1">
        <v>89.322333284447339</v>
      </c>
    </row>
    <row r="44953" spans="64:70" x14ac:dyDescent="0.2">
      <c r="BL44953" s="2">
        <v>44949</v>
      </c>
      <c r="BM44953" s="2">
        <v>68.330368704265922</v>
      </c>
      <c r="BR44953" s="1">
        <v>69.699915258463406</v>
      </c>
    </row>
    <row r="44954" spans="64:70" x14ac:dyDescent="0.2">
      <c r="BL44954" s="2">
        <v>44950</v>
      </c>
      <c r="BM44954" s="2">
        <v>68.330368704265922</v>
      </c>
      <c r="BR44954" s="1">
        <v>82.315000456439193</v>
      </c>
    </row>
    <row r="44955" spans="64:70" x14ac:dyDescent="0.2">
      <c r="BL44955" s="2">
        <v>44951</v>
      </c>
      <c r="BM44955" s="2">
        <v>68.330368704265922</v>
      </c>
      <c r="BR44955" s="1">
        <v>118.43876307384689</v>
      </c>
    </row>
    <row r="44956" spans="64:70" x14ac:dyDescent="0.2">
      <c r="BL44956" s="2">
        <v>44952</v>
      </c>
      <c r="BM44956" s="2">
        <v>68.330368704265922</v>
      </c>
      <c r="BR44956" s="1">
        <v>9.1325798250904455</v>
      </c>
    </row>
    <row r="44957" spans="64:70" x14ac:dyDescent="0.2">
      <c r="BL44957" s="2">
        <v>44953</v>
      </c>
      <c r="BM44957" s="2">
        <v>68.330368704265922</v>
      </c>
      <c r="BR44957" s="1">
        <v>112.53891187510233</v>
      </c>
    </row>
    <row r="44958" spans="64:70" x14ac:dyDescent="0.2">
      <c r="BL44958" s="2">
        <v>44954</v>
      </c>
      <c r="BM44958" s="2">
        <v>68.330368704265922</v>
      </c>
      <c r="BR44958" s="1">
        <v>19.264616719946915</v>
      </c>
    </row>
    <row r="44959" spans="64:70" x14ac:dyDescent="0.2">
      <c r="BL44959" s="2">
        <v>44955</v>
      </c>
      <c r="BM44959" s="2">
        <v>68.330368704265922</v>
      </c>
      <c r="BR44959" s="1">
        <v>72.60232125199839</v>
      </c>
    </row>
    <row r="44960" spans="64:70" x14ac:dyDescent="0.2">
      <c r="BL44960" s="2">
        <v>44956</v>
      </c>
      <c r="BM44960" s="2">
        <v>68.330368704265922</v>
      </c>
      <c r="BR44960" s="1">
        <v>65.445791774759627</v>
      </c>
    </row>
    <row r="44961" spans="64:70" x14ac:dyDescent="0.2">
      <c r="BL44961" s="2">
        <v>44957</v>
      </c>
      <c r="BM44961" s="2">
        <v>68.330368704265922</v>
      </c>
      <c r="BR44961" s="1">
        <v>49.7569321047378</v>
      </c>
    </row>
    <row r="44962" spans="64:70" x14ac:dyDescent="0.2">
      <c r="BL44962" s="2">
        <v>44958</v>
      </c>
      <c r="BM44962" s="2">
        <v>68.330368704265922</v>
      </c>
      <c r="BR44962" s="1">
        <v>81.289125941045612</v>
      </c>
    </row>
    <row r="44963" spans="64:70" x14ac:dyDescent="0.2">
      <c r="BL44963" s="2">
        <v>44959</v>
      </c>
      <c r="BM44963" s="2">
        <v>68.330368704265922</v>
      </c>
      <c r="BR44963" s="1">
        <v>64.65490219927311</v>
      </c>
    </row>
    <row r="44964" spans="64:70" x14ac:dyDescent="0.2">
      <c r="BL44964" s="2">
        <v>44960</v>
      </c>
      <c r="BM44964" s="2">
        <v>68.330368704265922</v>
      </c>
      <c r="BR44964" s="1">
        <v>127.83209301373195</v>
      </c>
    </row>
    <row r="44965" spans="64:70" x14ac:dyDescent="0.2">
      <c r="BL44965" s="2">
        <v>44961</v>
      </c>
      <c r="BM44965" s="2">
        <v>68.330368704265922</v>
      </c>
      <c r="BR44965" s="1">
        <v>4.1889868720522969</v>
      </c>
    </row>
    <row r="44966" spans="64:70" x14ac:dyDescent="0.2">
      <c r="BL44966" s="2">
        <v>44962</v>
      </c>
      <c r="BM44966" s="2">
        <v>68.330368704265922</v>
      </c>
      <c r="BR44966" s="1">
        <v>72.603392984550723</v>
      </c>
    </row>
    <row r="44967" spans="64:70" x14ac:dyDescent="0.2">
      <c r="BL44967" s="2">
        <v>44963</v>
      </c>
      <c r="BM44967" s="2">
        <v>68.330368704265922</v>
      </c>
      <c r="BR44967" s="1">
        <v>80.683359983281505</v>
      </c>
    </row>
    <row r="44968" spans="64:70" x14ac:dyDescent="0.2">
      <c r="BL44968" s="2">
        <v>44964</v>
      </c>
      <c r="BM44968" s="2">
        <v>68.330368704265922</v>
      </c>
      <c r="BR44968" s="1">
        <v>45.154164176009729</v>
      </c>
    </row>
    <row r="44969" spans="64:70" x14ac:dyDescent="0.2">
      <c r="BL44969" s="2">
        <v>44965</v>
      </c>
      <c r="BM44969" s="2">
        <v>68.330368704265922</v>
      </c>
      <c r="BR44969" s="1">
        <v>25.63104454821088</v>
      </c>
    </row>
    <row r="44970" spans="64:70" x14ac:dyDescent="0.2">
      <c r="BL44970" s="2">
        <v>44966</v>
      </c>
      <c r="BM44970" s="2">
        <v>68.330368704265922</v>
      </c>
      <c r="BR44970" s="1">
        <v>115.44320846354988</v>
      </c>
    </row>
    <row r="44971" spans="64:70" x14ac:dyDescent="0.2">
      <c r="BL44971" s="2">
        <v>44967</v>
      </c>
      <c r="BM44971" s="2">
        <v>68.330368704265922</v>
      </c>
      <c r="BR44971" s="1">
        <v>58.612653056149767</v>
      </c>
    </row>
    <row r="44972" spans="64:70" x14ac:dyDescent="0.2">
      <c r="BL44972" s="2">
        <v>44968</v>
      </c>
      <c r="BM44972" s="2">
        <v>68.330368704265922</v>
      </c>
      <c r="BR44972" s="1">
        <v>54.749555938166466</v>
      </c>
    </row>
    <row r="44973" spans="64:70" x14ac:dyDescent="0.2">
      <c r="BL44973" s="2">
        <v>44969</v>
      </c>
      <c r="BM44973" s="2">
        <v>68.330368704265922</v>
      </c>
      <c r="BR44973" s="1">
        <v>110.38949879186096</v>
      </c>
    </row>
    <row r="44974" spans="64:70" x14ac:dyDescent="0.2">
      <c r="BL44974" s="2">
        <v>44970</v>
      </c>
      <c r="BM44974" s="2">
        <v>68.330368704265922</v>
      </c>
      <c r="BR44974" s="1">
        <v>56.413090987132605</v>
      </c>
    </row>
    <row r="44975" spans="64:70" x14ac:dyDescent="0.2">
      <c r="BL44975" s="2">
        <v>44971</v>
      </c>
      <c r="BM44975" s="2">
        <v>68.330368704265922</v>
      </c>
      <c r="BR44975" s="1">
        <v>12.176158465056389</v>
      </c>
    </row>
    <row r="44976" spans="64:70" x14ac:dyDescent="0.2">
      <c r="BL44976" s="2">
        <v>44972</v>
      </c>
      <c r="BM44976" s="2">
        <v>68.330368704265922</v>
      </c>
      <c r="BR44976" s="1">
        <v>126.27319807458208</v>
      </c>
    </row>
    <row r="44977" spans="64:70" x14ac:dyDescent="0.2">
      <c r="BL44977" s="2">
        <v>44973</v>
      </c>
      <c r="BM44977" s="2">
        <v>68.330368704265922</v>
      </c>
      <c r="BR44977" s="1">
        <v>21.168902888676584</v>
      </c>
    </row>
    <row r="44978" spans="64:70" x14ac:dyDescent="0.2">
      <c r="BL44978" s="2">
        <v>44974</v>
      </c>
      <c r="BM44978" s="2">
        <v>68.330368704265922</v>
      </c>
      <c r="BR44978" s="1">
        <v>125.71721050308521</v>
      </c>
    </row>
    <row r="44979" spans="64:70" x14ac:dyDescent="0.2">
      <c r="BL44979" s="2">
        <v>44975</v>
      </c>
      <c r="BM44979" s="2">
        <v>68.330368704265922</v>
      </c>
      <c r="BR44979" s="1">
        <v>78.505450394743335</v>
      </c>
    </row>
    <row r="44980" spans="64:70" x14ac:dyDescent="0.2">
      <c r="BL44980" s="2">
        <v>44976</v>
      </c>
      <c r="BM44980" s="2">
        <v>68.330368704265922</v>
      </c>
      <c r="BR44980" s="1">
        <v>44.046577039525729</v>
      </c>
    </row>
    <row r="44981" spans="64:70" x14ac:dyDescent="0.2">
      <c r="BL44981" s="2">
        <v>44977</v>
      </c>
      <c r="BM44981" s="2">
        <v>68.330368704265922</v>
      </c>
      <c r="BR44981" s="1">
        <v>28.704776737001069</v>
      </c>
    </row>
    <row r="44982" spans="64:70" x14ac:dyDescent="0.2">
      <c r="BL44982" s="2">
        <v>44978</v>
      </c>
      <c r="BM44982" s="2">
        <v>68.330368704265922</v>
      </c>
      <c r="BR44982" s="1">
        <v>30.87230954753035</v>
      </c>
    </row>
    <row r="44983" spans="64:70" x14ac:dyDescent="0.2">
      <c r="BL44983" s="2">
        <v>44979</v>
      </c>
      <c r="BM44983" s="2">
        <v>68.330368704265922</v>
      </c>
      <c r="BR44983" s="1">
        <v>100.46151930261978</v>
      </c>
    </row>
    <row r="44984" spans="64:70" x14ac:dyDescent="0.2">
      <c r="BL44984" s="2">
        <v>44980</v>
      </c>
      <c r="BM44984" s="2">
        <v>68.330368704265922</v>
      </c>
      <c r="BR44984" s="1">
        <v>121.4227293102676</v>
      </c>
    </row>
    <row r="44985" spans="64:70" x14ac:dyDescent="0.2">
      <c r="BL44985" s="2">
        <v>44981</v>
      </c>
      <c r="BM44985" s="2">
        <v>68.330368704265922</v>
      </c>
      <c r="BR44985" s="1">
        <v>99.92468158923289</v>
      </c>
    </row>
    <row r="44986" spans="64:70" x14ac:dyDescent="0.2">
      <c r="BL44986" s="2">
        <v>44982</v>
      </c>
      <c r="BM44986" s="2">
        <v>68.330368704265922</v>
      </c>
      <c r="BR44986" s="1">
        <v>62.561232540740107</v>
      </c>
    </row>
    <row r="44987" spans="64:70" x14ac:dyDescent="0.2">
      <c r="BL44987" s="2">
        <v>44983</v>
      </c>
      <c r="BM44987" s="2">
        <v>68.330368704265922</v>
      </c>
      <c r="BR44987" s="1">
        <v>115.72573194872867</v>
      </c>
    </row>
    <row r="44988" spans="64:70" x14ac:dyDescent="0.2">
      <c r="BL44988" s="2">
        <v>44984</v>
      </c>
      <c r="BM44988" s="2">
        <v>68.330368704265922</v>
      </c>
      <c r="BR44988" s="1">
        <v>118.57489584611604</v>
      </c>
    </row>
    <row r="44989" spans="64:70" x14ac:dyDescent="0.2">
      <c r="BL44989" s="2">
        <v>44985</v>
      </c>
      <c r="BM44989" s="2">
        <v>68.330368704265922</v>
      </c>
      <c r="BR44989" s="1">
        <v>106.23450606290034</v>
      </c>
    </row>
    <row r="44990" spans="64:70" x14ac:dyDescent="0.2">
      <c r="BL44990" s="2">
        <v>44986</v>
      </c>
      <c r="BM44990" s="2">
        <v>68.330368704265922</v>
      </c>
      <c r="BR44990" s="1">
        <v>102.38090673564831</v>
      </c>
    </row>
    <row r="44991" spans="64:70" x14ac:dyDescent="0.2">
      <c r="BL44991" s="2">
        <v>44987</v>
      </c>
      <c r="BM44991" s="2">
        <v>68.330368704265922</v>
      </c>
      <c r="BR44991" s="1">
        <v>104.50315772556236</v>
      </c>
    </row>
    <row r="44992" spans="64:70" x14ac:dyDescent="0.2">
      <c r="BL44992" s="2">
        <v>44988</v>
      </c>
      <c r="BM44992" s="2">
        <v>68.330368704265922</v>
      </c>
      <c r="BR44992" s="1">
        <v>45.680561341654695</v>
      </c>
    </row>
    <row r="44993" spans="64:70" x14ac:dyDescent="0.2">
      <c r="BL44993" s="2">
        <v>44989</v>
      </c>
      <c r="BM44993" s="2">
        <v>68.330368704265922</v>
      </c>
      <c r="BR44993" s="1">
        <v>77.312464553476232</v>
      </c>
    </row>
    <row r="44994" spans="64:70" x14ac:dyDescent="0.2">
      <c r="BL44994" s="2">
        <v>44990</v>
      </c>
      <c r="BM44994" s="2">
        <v>68.330368704265922</v>
      </c>
      <c r="BR44994" s="1">
        <v>98.294212126068899</v>
      </c>
    </row>
    <row r="44995" spans="64:70" x14ac:dyDescent="0.2">
      <c r="BL44995" s="2">
        <v>44991</v>
      </c>
      <c r="BM44995" s="2">
        <v>68.330368704265922</v>
      </c>
      <c r="BR44995" s="1">
        <v>126.43912650323661</v>
      </c>
    </row>
    <row r="44996" spans="64:70" x14ac:dyDescent="0.2">
      <c r="BL44996" s="2">
        <v>44992</v>
      </c>
      <c r="BM44996" s="2">
        <v>68.330368704265922</v>
      </c>
      <c r="BR44996" s="1">
        <v>91.93755511329546</v>
      </c>
    </row>
    <row r="44997" spans="64:70" x14ac:dyDescent="0.2">
      <c r="BL44997" s="2">
        <v>44993</v>
      </c>
      <c r="BM44997" s="2">
        <v>68.330368704265922</v>
      </c>
      <c r="BR44997" s="1">
        <v>61.011764241047317</v>
      </c>
    </row>
    <row r="44998" spans="64:70" x14ac:dyDescent="0.2">
      <c r="BL44998" s="2">
        <v>44994</v>
      </c>
      <c r="BM44998" s="2">
        <v>68.330368704265922</v>
      </c>
      <c r="BR44998" s="1">
        <v>51.793563394456996</v>
      </c>
    </row>
    <row r="44999" spans="64:70" x14ac:dyDescent="0.2">
      <c r="BL44999" s="2">
        <v>44995</v>
      </c>
      <c r="BM44999" s="2">
        <v>68.330368704265922</v>
      </c>
      <c r="BR44999" s="1">
        <v>73.231786294237835</v>
      </c>
    </row>
    <row r="45000" spans="64:70" x14ac:dyDescent="0.2">
      <c r="BL45000" s="2">
        <v>44996</v>
      </c>
      <c r="BM45000" s="2">
        <v>68.330368704265922</v>
      </c>
      <c r="BR45000" s="1">
        <v>87.037477444520519</v>
      </c>
    </row>
    <row r="45001" spans="64:70" x14ac:dyDescent="0.2">
      <c r="BL45001" s="2">
        <v>44997</v>
      </c>
      <c r="BM45001" s="2">
        <v>68.330368704265922</v>
      </c>
      <c r="BR45001" s="1">
        <v>21.035940198393305</v>
      </c>
    </row>
    <row r="45002" spans="64:70" x14ac:dyDescent="0.2">
      <c r="BL45002" s="2">
        <v>44998</v>
      </c>
      <c r="BM45002" s="2">
        <v>68.330368704265922</v>
      </c>
      <c r="BR45002" s="1">
        <v>58.216379920837127</v>
      </c>
    </row>
    <row r="45003" spans="64:70" x14ac:dyDescent="0.2">
      <c r="BL45003" s="2">
        <v>44999</v>
      </c>
      <c r="BM45003" s="2">
        <v>68.330368704265922</v>
      </c>
      <c r="BR45003" s="1">
        <v>67.798924499555753</v>
      </c>
    </row>
    <row r="45004" spans="64:70" x14ac:dyDescent="0.2">
      <c r="BL45004" s="2">
        <v>45000</v>
      </c>
      <c r="BM45004" s="2">
        <v>68.330368704265922</v>
      </c>
      <c r="BR45004" s="1">
        <v>93.018674989630952</v>
      </c>
    </row>
    <row r="45005" spans="64:70" x14ac:dyDescent="0.2">
      <c r="BL45005" s="2">
        <v>45001</v>
      </c>
      <c r="BM45005" s="2">
        <v>68.330368704265922</v>
      </c>
      <c r="BR45005" s="1">
        <v>115.27811730346714</v>
      </c>
    </row>
    <row r="45006" spans="64:70" x14ac:dyDescent="0.2">
      <c r="BL45006" s="2">
        <v>45002</v>
      </c>
      <c r="BM45006" s="2">
        <v>68.330368704265922</v>
      </c>
      <c r="BR45006" s="1">
        <v>101.33824339427913</v>
      </c>
    </row>
    <row r="45007" spans="64:70" x14ac:dyDescent="0.2">
      <c r="BL45007" s="2">
        <v>45003</v>
      </c>
      <c r="BM45007" s="2">
        <v>68.330368704265922</v>
      </c>
      <c r="BR45007" s="1">
        <v>28.566013192200941</v>
      </c>
    </row>
    <row r="45008" spans="64:70" x14ac:dyDescent="0.2">
      <c r="BL45008" s="2">
        <v>45004</v>
      </c>
      <c r="BM45008" s="2">
        <v>68.330368704265922</v>
      </c>
      <c r="BR45008" s="1">
        <v>80.965265992814253</v>
      </c>
    </row>
    <row r="45009" spans="64:70" x14ac:dyDescent="0.2">
      <c r="BL45009" s="2">
        <v>45005</v>
      </c>
      <c r="BM45009" s="2">
        <v>68.330368704265922</v>
      </c>
      <c r="BR45009" s="1">
        <v>14.016940858411161</v>
      </c>
    </row>
    <row r="45010" spans="64:70" x14ac:dyDescent="0.2">
      <c r="BL45010" s="2">
        <v>45006</v>
      </c>
      <c r="BM45010" s="2">
        <v>68.330368704265922</v>
      </c>
      <c r="BR45010" s="1">
        <v>122.99911116733917</v>
      </c>
    </row>
    <row r="45011" spans="64:70" x14ac:dyDescent="0.2">
      <c r="BL45011" s="2">
        <v>45007</v>
      </c>
      <c r="BM45011" s="2">
        <v>68.330368704265922</v>
      </c>
      <c r="BR45011" s="1">
        <v>73.252389092754314</v>
      </c>
    </row>
    <row r="45012" spans="64:70" x14ac:dyDescent="0.2">
      <c r="BL45012" s="2">
        <v>45008</v>
      </c>
      <c r="BM45012" s="2">
        <v>68.330368704265922</v>
      </c>
      <c r="BR45012" s="1">
        <v>74.63914034897995</v>
      </c>
    </row>
    <row r="45013" spans="64:70" x14ac:dyDescent="0.2">
      <c r="BL45013" s="2">
        <v>45009</v>
      </c>
      <c r="BM45013" s="2">
        <v>68.330368704265922</v>
      </c>
      <c r="BR45013" s="1">
        <v>112.5919604733951</v>
      </c>
    </row>
    <row r="45014" spans="64:70" x14ac:dyDescent="0.2">
      <c r="BL45014" s="2">
        <v>45010</v>
      </c>
      <c r="BM45014" s="2">
        <v>68.330368704265922</v>
      </c>
      <c r="BR45014" s="1">
        <v>92.60056144498715</v>
      </c>
    </row>
    <row r="45015" spans="64:70" x14ac:dyDescent="0.2">
      <c r="BL45015" s="2">
        <v>45011</v>
      </c>
      <c r="BM45015" s="2">
        <v>68.330368704265922</v>
      </c>
      <c r="BR45015" s="1">
        <v>35.409154762203698</v>
      </c>
    </row>
    <row r="45016" spans="64:70" x14ac:dyDescent="0.2">
      <c r="BL45016" s="2">
        <v>45012</v>
      </c>
      <c r="BM45016" s="2">
        <v>68.330368704265922</v>
      </c>
      <c r="BR45016" s="1">
        <v>110.39755793526355</v>
      </c>
    </row>
    <row r="45017" spans="64:70" x14ac:dyDescent="0.2">
      <c r="BL45017" s="2">
        <v>45013</v>
      </c>
      <c r="BM45017" s="2">
        <v>68.330368704265922</v>
      </c>
      <c r="BR45017" s="1">
        <v>106.02516219719503</v>
      </c>
    </row>
    <row r="45018" spans="64:70" x14ac:dyDescent="0.2">
      <c r="BL45018" s="2">
        <v>45014</v>
      </c>
      <c r="BM45018" s="2">
        <v>68.330368704265922</v>
      </c>
      <c r="BR45018" s="1">
        <v>31.658562430111843</v>
      </c>
    </row>
    <row r="45019" spans="64:70" x14ac:dyDescent="0.2">
      <c r="BL45019" s="2">
        <v>45015</v>
      </c>
      <c r="BM45019" s="2">
        <v>68.330368704265922</v>
      </c>
      <c r="BR45019" s="1">
        <v>114.4750781595517</v>
      </c>
    </row>
    <row r="45020" spans="64:70" x14ac:dyDescent="0.2">
      <c r="BL45020" s="2">
        <v>45016</v>
      </c>
      <c r="BM45020" s="2">
        <v>68.330368704265922</v>
      </c>
      <c r="BR45020" s="1">
        <v>2.3494506291446982</v>
      </c>
    </row>
    <row r="45021" spans="64:70" x14ac:dyDescent="0.2">
      <c r="BL45021" s="2">
        <v>45017</v>
      </c>
      <c r="BM45021" s="2">
        <v>68.330368704265922</v>
      </c>
      <c r="BR45021" s="1">
        <v>117.18293866294148</v>
      </c>
    </row>
    <row r="45022" spans="64:70" x14ac:dyDescent="0.2">
      <c r="BL45022" s="2">
        <v>45018</v>
      </c>
      <c r="BM45022" s="2">
        <v>68.330368704265922</v>
      </c>
      <c r="BR45022" s="1">
        <v>11.624498481291042</v>
      </c>
    </row>
    <row r="45023" spans="64:70" x14ac:dyDescent="0.2">
      <c r="BL45023" s="2">
        <v>45019</v>
      </c>
      <c r="BM45023" s="2">
        <v>68.330368704265922</v>
      </c>
      <c r="BR45023" s="1">
        <v>98.269242662901505</v>
      </c>
    </row>
    <row r="45024" spans="64:70" x14ac:dyDescent="0.2">
      <c r="BL45024" s="2">
        <v>45020</v>
      </c>
      <c r="BM45024" s="2">
        <v>68.330368704265922</v>
      </c>
      <c r="BR45024" s="1">
        <v>20.28596521630466</v>
      </c>
    </row>
    <row r="45025" spans="64:70" x14ac:dyDescent="0.2">
      <c r="BL45025" s="2">
        <v>45021</v>
      </c>
      <c r="BM45025" s="2">
        <v>68.330368704265922</v>
      </c>
      <c r="BR45025" s="1">
        <v>127.1130942978664</v>
      </c>
    </row>
    <row r="45026" spans="64:70" x14ac:dyDescent="0.2">
      <c r="BL45026" s="2">
        <v>45022</v>
      </c>
      <c r="BM45026" s="2">
        <v>68.330368704265922</v>
      </c>
      <c r="BR45026" s="1">
        <v>84.864124124773824</v>
      </c>
    </row>
    <row r="45027" spans="64:70" x14ac:dyDescent="0.2">
      <c r="BL45027" s="2">
        <v>45023</v>
      </c>
      <c r="BM45027" s="2">
        <v>68.330368704265922</v>
      </c>
      <c r="BR45027" s="1">
        <v>107.37262668952066</v>
      </c>
    </row>
    <row r="45028" spans="64:70" x14ac:dyDescent="0.2">
      <c r="BL45028" s="2">
        <v>45024</v>
      </c>
      <c r="BM45028" s="2">
        <v>68.330368704265922</v>
      </c>
      <c r="BR45028" s="1">
        <v>118.59930232060852</v>
      </c>
    </row>
    <row r="45029" spans="64:70" x14ac:dyDescent="0.2">
      <c r="BL45029" s="2">
        <v>45025</v>
      </c>
      <c r="BM45029" s="2">
        <v>68.330368704265922</v>
      </c>
      <c r="BR45029" s="1">
        <v>51.980586058943643</v>
      </c>
    </row>
    <row r="45030" spans="64:70" x14ac:dyDescent="0.2">
      <c r="BL45030" s="2">
        <v>45026</v>
      </c>
      <c r="BM45030" s="2">
        <v>68.330368704265922</v>
      </c>
      <c r="BR45030" s="1">
        <v>64.623411984106255</v>
      </c>
    </row>
    <row r="45031" spans="64:70" x14ac:dyDescent="0.2">
      <c r="BL45031" s="2">
        <v>45027</v>
      </c>
      <c r="BM45031" s="2">
        <v>68.330368704265922</v>
      </c>
      <c r="BR45031" s="1">
        <v>94.631643448802961</v>
      </c>
    </row>
    <row r="45032" spans="64:70" x14ac:dyDescent="0.2">
      <c r="BL45032" s="2">
        <v>45028</v>
      </c>
      <c r="BM45032" s="2">
        <v>68.330368704265922</v>
      </c>
      <c r="BR45032" s="1">
        <v>84.048210973119879</v>
      </c>
    </row>
    <row r="45033" spans="64:70" x14ac:dyDescent="0.2">
      <c r="BL45033" s="2">
        <v>45029</v>
      </c>
      <c r="BM45033" s="2">
        <v>68.330368704265922</v>
      </c>
      <c r="BR45033" s="1">
        <v>13.231415801090307</v>
      </c>
    </row>
    <row r="45034" spans="64:70" x14ac:dyDescent="0.2">
      <c r="BL45034" s="2">
        <v>45030</v>
      </c>
      <c r="BM45034" s="2">
        <v>68.330368704265922</v>
      </c>
      <c r="BR45034" s="1">
        <v>1.202274737064144</v>
      </c>
    </row>
    <row r="45035" spans="64:70" x14ac:dyDescent="0.2">
      <c r="BL45035" s="2">
        <v>45031</v>
      </c>
      <c r="BM45035" s="2">
        <v>68.330368704265922</v>
      </c>
      <c r="BR45035" s="1">
        <v>22.950935665996084</v>
      </c>
    </row>
    <row r="45036" spans="64:70" x14ac:dyDescent="0.2">
      <c r="BL45036" s="2">
        <v>45032</v>
      </c>
      <c r="BM45036" s="2">
        <v>68.330368704265922</v>
      </c>
      <c r="BR45036" s="1">
        <v>41.894183383405746</v>
      </c>
    </row>
    <row r="45037" spans="64:70" x14ac:dyDescent="0.2">
      <c r="BL45037" s="2">
        <v>45033</v>
      </c>
      <c r="BM45037" s="2">
        <v>68.330368704265922</v>
      </c>
      <c r="BR45037" s="1">
        <v>90.770767421142082</v>
      </c>
    </row>
    <row r="45038" spans="64:70" x14ac:dyDescent="0.2">
      <c r="BL45038" s="2">
        <v>45034</v>
      </c>
      <c r="BM45038" s="2">
        <v>68.330368704265922</v>
      </c>
      <c r="BR45038" s="1">
        <v>88.702151211767458</v>
      </c>
    </row>
    <row r="45039" spans="64:70" x14ac:dyDescent="0.2">
      <c r="BL45039" s="2">
        <v>45035</v>
      </c>
      <c r="BM45039" s="2">
        <v>68.330368704265922</v>
      </c>
      <c r="BR45039" s="1">
        <v>84.779600355115704</v>
      </c>
    </row>
    <row r="45040" spans="64:70" x14ac:dyDescent="0.2">
      <c r="BL45040" s="2">
        <v>45036</v>
      </c>
      <c r="BM45040" s="2">
        <v>68.330368704265922</v>
      </c>
      <c r="BR45040" s="1">
        <v>59.352664253065555</v>
      </c>
    </row>
    <row r="45041" spans="64:70" x14ac:dyDescent="0.2">
      <c r="BL45041" s="2">
        <v>45037</v>
      </c>
      <c r="BM45041" s="2">
        <v>68.330368704265922</v>
      </c>
      <c r="BR45041" s="1">
        <v>14.905824583152693</v>
      </c>
    </row>
    <row r="45042" spans="64:70" x14ac:dyDescent="0.2">
      <c r="BL45042" s="2">
        <v>45038</v>
      </c>
      <c r="BM45042" s="2">
        <v>68.330368704265922</v>
      </c>
      <c r="BR45042" s="1">
        <v>44.960230579805526</v>
      </c>
    </row>
    <row r="45043" spans="64:70" x14ac:dyDescent="0.2">
      <c r="BL45043" s="2">
        <v>45039</v>
      </c>
      <c r="BM45043" s="2">
        <v>68.330368704265922</v>
      </c>
      <c r="BR45043" s="1">
        <v>33.837530659554304</v>
      </c>
    </row>
    <row r="45044" spans="64:70" x14ac:dyDescent="0.2">
      <c r="BL45044" s="2">
        <v>45040</v>
      </c>
      <c r="BM45044" s="2">
        <v>68.330368704265922</v>
      </c>
      <c r="BR45044" s="1">
        <v>57.776121202513124</v>
      </c>
    </row>
    <row r="45045" spans="64:70" x14ac:dyDescent="0.2">
      <c r="BL45045" s="2">
        <v>45041</v>
      </c>
      <c r="BM45045" s="2">
        <v>68.330368704265922</v>
      </c>
      <c r="BR45045" s="1">
        <v>124.60031174303374</v>
      </c>
    </row>
    <row r="45046" spans="64:70" x14ac:dyDescent="0.2">
      <c r="BL45046" s="2">
        <v>45042</v>
      </c>
      <c r="BM45046" s="2">
        <v>68.330368704265922</v>
      </c>
      <c r="BR45046" s="1">
        <v>17.190050189075734</v>
      </c>
    </row>
    <row r="45047" spans="64:70" x14ac:dyDescent="0.2">
      <c r="BL45047" s="2">
        <v>45043</v>
      </c>
      <c r="BM45047" s="2">
        <v>68.330368704265922</v>
      </c>
      <c r="BR45047" s="1">
        <v>7.4380519571605959</v>
      </c>
    </row>
    <row r="45048" spans="64:70" x14ac:dyDescent="0.2">
      <c r="BL45048" s="2">
        <v>45044</v>
      </c>
      <c r="BM45048" s="2">
        <v>68.330368704265922</v>
      </c>
      <c r="BR45048" s="1">
        <v>77.883907761999765</v>
      </c>
    </row>
    <row r="45049" spans="64:70" x14ac:dyDescent="0.2">
      <c r="BL45049" s="2">
        <v>45045</v>
      </c>
      <c r="BM45049" s="2">
        <v>68.330368704265922</v>
      </c>
      <c r="BR45049" s="1">
        <v>40.204712761458424</v>
      </c>
    </row>
    <row r="45050" spans="64:70" x14ac:dyDescent="0.2">
      <c r="BL45050" s="2">
        <v>45046</v>
      </c>
      <c r="BM45050" s="2">
        <v>68.330368704265922</v>
      </c>
      <c r="BR45050" s="1">
        <v>9.5080819337603515</v>
      </c>
    </row>
    <row r="45051" spans="64:70" x14ac:dyDescent="0.2">
      <c r="BL45051" s="2">
        <v>45047</v>
      </c>
      <c r="BM45051" s="2">
        <v>68.330368704265922</v>
      </c>
      <c r="BR45051" s="1">
        <v>108.88309778130356</v>
      </c>
    </row>
    <row r="45052" spans="64:70" x14ac:dyDescent="0.2">
      <c r="BL45052" s="2">
        <v>45048</v>
      </c>
      <c r="BM45052" s="2">
        <v>68.330368704265922</v>
      </c>
      <c r="BR45052" s="1">
        <v>58.182425134441573</v>
      </c>
    </row>
    <row r="45053" spans="64:70" x14ac:dyDescent="0.2">
      <c r="BL45053" s="2">
        <v>45049</v>
      </c>
      <c r="BM45053" s="2">
        <v>68.330368704265922</v>
      </c>
      <c r="BR45053" s="1">
        <v>80.50933196924025</v>
      </c>
    </row>
    <row r="45054" spans="64:70" x14ac:dyDescent="0.2">
      <c r="BL45054" s="2">
        <v>45050</v>
      </c>
      <c r="BM45054" s="2">
        <v>68.330368704265922</v>
      </c>
      <c r="BR45054" s="1">
        <v>60.597791183105514</v>
      </c>
    </row>
    <row r="45055" spans="64:70" x14ac:dyDescent="0.2">
      <c r="BL45055" s="2">
        <v>45051</v>
      </c>
      <c r="BM45055" s="2">
        <v>68.330368704265922</v>
      </c>
      <c r="BR45055" s="1">
        <v>114.7394064159724</v>
      </c>
    </row>
    <row r="45056" spans="64:70" x14ac:dyDescent="0.2">
      <c r="BL45056" s="2">
        <v>45052</v>
      </c>
      <c r="BM45056" s="2">
        <v>68.330368704265922</v>
      </c>
      <c r="BR45056" s="1">
        <v>59.95322382024564</v>
      </c>
    </row>
    <row r="45057" spans="64:70" x14ac:dyDescent="0.2">
      <c r="BL45057" s="2">
        <v>45053</v>
      </c>
      <c r="BM45057" s="2">
        <v>68.330368704265922</v>
      </c>
      <c r="BR45057" s="1">
        <v>86.503898520480917</v>
      </c>
    </row>
    <row r="45058" spans="64:70" x14ac:dyDescent="0.2">
      <c r="BL45058" s="2">
        <v>45054</v>
      </c>
      <c r="BM45058" s="2">
        <v>68.330368704265922</v>
      </c>
      <c r="BR45058" s="1">
        <v>57.264193795715968</v>
      </c>
    </row>
    <row r="45059" spans="64:70" x14ac:dyDescent="0.2">
      <c r="BL45059" s="2">
        <v>45055</v>
      </c>
      <c r="BM45059" s="2">
        <v>68.330368704265922</v>
      </c>
      <c r="BR45059" s="1">
        <v>128.59083448461831</v>
      </c>
    </row>
    <row r="45060" spans="64:70" x14ac:dyDescent="0.2">
      <c r="BL45060" s="2">
        <v>45056</v>
      </c>
      <c r="BM45060" s="2">
        <v>68.330368704265922</v>
      </c>
      <c r="BR45060" s="1">
        <v>7.5848648744803171</v>
      </c>
    </row>
    <row r="45061" spans="64:70" x14ac:dyDescent="0.2">
      <c r="BL45061" s="2">
        <v>45057</v>
      </c>
      <c r="BM45061" s="2">
        <v>68.330368704265922</v>
      </c>
      <c r="BR45061" s="1">
        <v>3.3964850909739113</v>
      </c>
    </row>
    <row r="45062" spans="64:70" x14ac:dyDescent="0.2">
      <c r="BL45062" s="2">
        <v>45058</v>
      </c>
      <c r="BM45062" s="2">
        <v>68.330368704265922</v>
      </c>
      <c r="BR45062" s="1">
        <v>60.192661222071465</v>
      </c>
    </row>
    <row r="45063" spans="64:70" x14ac:dyDescent="0.2">
      <c r="BL45063" s="2">
        <v>45059</v>
      </c>
      <c r="BM45063" s="2">
        <v>68.330368704265922</v>
      </c>
      <c r="BR45063" s="1">
        <v>124.45402008490113</v>
      </c>
    </row>
    <row r="45064" spans="64:70" x14ac:dyDescent="0.2">
      <c r="BL45064" s="2">
        <v>45060</v>
      </c>
      <c r="BM45064" s="2">
        <v>68.330368704265922</v>
      </c>
      <c r="BR45064" s="1">
        <v>17.317901659739888</v>
      </c>
    </row>
    <row r="45065" spans="64:70" x14ac:dyDescent="0.2">
      <c r="BL45065" s="2">
        <v>45061</v>
      </c>
      <c r="BM45065" s="2">
        <v>68.330368704265922</v>
      </c>
      <c r="BR45065" s="1">
        <v>74.756358962551005</v>
      </c>
    </row>
    <row r="45066" spans="64:70" x14ac:dyDescent="0.2">
      <c r="BL45066" s="2">
        <v>45062</v>
      </c>
      <c r="BM45066" s="2">
        <v>68.330368704265922</v>
      </c>
      <c r="BR45066" s="1">
        <v>126.14657501500615</v>
      </c>
    </row>
    <row r="45067" spans="64:70" x14ac:dyDescent="0.2">
      <c r="BL45067" s="2">
        <v>45063</v>
      </c>
      <c r="BM45067" s="2">
        <v>68.330368704265922</v>
      </c>
      <c r="BR45067" s="1">
        <v>10.486068994722515</v>
      </c>
    </row>
    <row r="45068" spans="64:70" x14ac:dyDescent="0.2">
      <c r="BL45068" s="2">
        <v>45064</v>
      </c>
      <c r="BM45068" s="2">
        <v>68.330368704265922</v>
      </c>
      <c r="BR45068" s="1">
        <v>51.656491713776873</v>
      </c>
    </row>
    <row r="45069" spans="64:70" x14ac:dyDescent="0.2">
      <c r="BL45069" s="2">
        <v>45065</v>
      </c>
      <c r="BM45069" s="2">
        <v>68.330368704265922</v>
      </c>
      <c r="BR45069" s="1">
        <v>93.75242259684633</v>
      </c>
    </row>
    <row r="45070" spans="64:70" x14ac:dyDescent="0.2">
      <c r="BL45070" s="2">
        <v>45066</v>
      </c>
      <c r="BM45070" s="2">
        <v>68.330368704265922</v>
      </c>
      <c r="BR45070" s="1">
        <v>115.95344508540366</v>
      </c>
    </row>
    <row r="45071" spans="64:70" x14ac:dyDescent="0.2">
      <c r="BL45071" s="2">
        <v>45067</v>
      </c>
      <c r="BM45071" s="2">
        <v>68.330368704265922</v>
      </c>
      <c r="BR45071" s="1">
        <v>109.76606485601697</v>
      </c>
    </row>
    <row r="45072" spans="64:70" x14ac:dyDescent="0.2">
      <c r="BL45072" s="2">
        <v>45068</v>
      </c>
      <c r="BM45072" s="2">
        <v>68.330368704265922</v>
      </c>
      <c r="BR45072" s="1">
        <v>64.883228074233713</v>
      </c>
    </row>
    <row r="45073" spans="64:70" x14ac:dyDescent="0.2">
      <c r="BL45073" s="2">
        <v>45069</v>
      </c>
      <c r="BM45073" s="2">
        <v>68.330368704265922</v>
      </c>
      <c r="BR45073" s="1">
        <v>46.656152432887538</v>
      </c>
    </row>
    <row r="45074" spans="64:70" x14ac:dyDescent="0.2">
      <c r="BL45074" s="2">
        <v>45070</v>
      </c>
      <c r="BM45074" s="2">
        <v>68.330368704265922</v>
      </c>
      <c r="BR45074" s="1">
        <v>93.383286136742086</v>
      </c>
    </row>
    <row r="45075" spans="64:70" x14ac:dyDescent="0.2">
      <c r="BL45075" s="2">
        <v>45071</v>
      </c>
      <c r="BM45075" s="2">
        <v>68.330368704265922</v>
      </c>
      <c r="BR45075" s="1">
        <v>55.86137875088987</v>
      </c>
    </row>
    <row r="45076" spans="64:70" x14ac:dyDescent="0.2">
      <c r="BL45076" s="2">
        <v>45072</v>
      </c>
      <c r="BM45076" s="2">
        <v>68.330368704265922</v>
      </c>
      <c r="BR45076" s="1">
        <v>45.555851140985155</v>
      </c>
    </row>
    <row r="45077" spans="64:70" x14ac:dyDescent="0.2">
      <c r="BL45077" s="2">
        <v>45073</v>
      </c>
      <c r="BM45077" s="2">
        <v>68.330368704265922</v>
      </c>
      <c r="BR45077" s="1">
        <v>99.145895577060415</v>
      </c>
    </row>
    <row r="45078" spans="64:70" x14ac:dyDescent="0.2">
      <c r="BL45078" s="2">
        <v>45074</v>
      </c>
      <c r="BM45078" s="2">
        <v>68.330368704265922</v>
      </c>
      <c r="BR45078" s="1">
        <v>43.170325427505119</v>
      </c>
    </row>
    <row r="45079" spans="64:70" x14ac:dyDescent="0.2">
      <c r="BL45079" s="2">
        <v>45075</v>
      </c>
      <c r="BM45079" s="2">
        <v>68.330368704265922</v>
      </c>
      <c r="BR45079" s="1">
        <v>89.563667878815082</v>
      </c>
    </row>
    <row r="45080" spans="64:70" x14ac:dyDescent="0.2">
      <c r="BL45080" s="2">
        <v>45076</v>
      </c>
      <c r="BM45080" s="2">
        <v>68.330368704265922</v>
      </c>
      <c r="BR45080" s="1">
        <v>5.788498306540319</v>
      </c>
    </row>
    <row r="45081" spans="64:70" x14ac:dyDescent="0.2">
      <c r="BL45081" s="2">
        <v>45077</v>
      </c>
      <c r="BM45081" s="2">
        <v>68.330368704265922</v>
      </c>
      <c r="BR45081" s="1">
        <v>27.195678326894679</v>
      </c>
    </row>
    <row r="45082" spans="64:70" x14ac:dyDescent="0.2">
      <c r="BL45082" s="2">
        <v>45078</v>
      </c>
      <c r="BM45082" s="2">
        <v>68.330368704265922</v>
      </c>
      <c r="BR45082" s="1">
        <v>105.41696558762085</v>
      </c>
    </row>
    <row r="45083" spans="64:70" x14ac:dyDescent="0.2">
      <c r="BL45083" s="2">
        <v>45079</v>
      </c>
      <c r="BM45083" s="2">
        <v>68.330368704265922</v>
      </c>
      <c r="BR45083" s="1">
        <v>97.43602712766581</v>
      </c>
    </row>
    <row r="45084" spans="64:70" x14ac:dyDescent="0.2">
      <c r="BL45084" s="2">
        <v>45080</v>
      </c>
      <c r="BM45084" s="2">
        <v>68.330368704265922</v>
      </c>
      <c r="BR45084" s="1">
        <v>89.025438239379369</v>
      </c>
    </row>
    <row r="45085" spans="64:70" x14ac:dyDescent="0.2">
      <c r="BL45085" s="2">
        <v>45081</v>
      </c>
      <c r="BM45085" s="2">
        <v>68.330368704265922</v>
      </c>
      <c r="BR45085" s="1">
        <v>40.491328467665554</v>
      </c>
    </row>
    <row r="45086" spans="64:70" x14ac:dyDescent="0.2">
      <c r="BL45086" s="2">
        <v>45082</v>
      </c>
      <c r="BM45086" s="2">
        <v>68.330368704265922</v>
      </c>
      <c r="BR45086" s="1">
        <v>121.27425603105924</v>
      </c>
    </row>
    <row r="45087" spans="64:70" x14ac:dyDescent="0.2">
      <c r="BL45087" s="2">
        <v>45083</v>
      </c>
      <c r="BM45087" s="2">
        <v>68.330368704265922</v>
      </c>
      <c r="BR45087" s="1">
        <v>7.3313969998449267</v>
      </c>
    </row>
    <row r="45088" spans="64:70" x14ac:dyDescent="0.2">
      <c r="BL45088" s="2">
        <v>45084</v>
      </c>
      <c r="BM45088" s="2">
        <v>68.330368704265922</v>
      </c>
      <c r="BR45088" s="1">
        <v>129.74746015976251</v>
      </c>
    </row>
    <row r="45089" spans="64:70" x14ac:dyDescent="0.2">
      <c r="BL45089" s="2">
        <v>45085</v>
      </c>
      <c r="BM45089" s="2">
        <v>68.330368704265922</v>
      </c>
      <c r="BR45089" s="1">
        <v>65.253891705058535</v>
      </c>
    </row>
    <row r="45090" spans="64:70" x14ac:dyDescent="0.2">
      <c r="BL45090" s="2">
        <v>45086</v>
      </c>
      <c r="BM45090" s="2">
        <v>68.330368704265922</v>
      </c>
      <c r="BR45090" s="1">
        <v>26.717402683833299</v>
      </c>
    </row>
    <row r="45091" spans="64:70" x14ac:dyDescent="0.2">
      <c r="BL45091" s="2">
        <v>45087</v>
      </c>
      <c r="BM45091" s="2">
        <v>68.330368704265922</v>
      </c>
      <c r="BR45091" s="1">
        <v>60.199190041601796</v>
      </c>
    </row>
    <row r="45092" spans="64:70" x14ac:dyDescent="0.2">
      <c r="BL45092" s="2">
        <v>45088</v>
      </c>
      <c r="BM45092" s="2">
        <v>68.330368704265922</v>
      </c>
      <c r="BR45092" s="1">
        <v>20.066660900098256</v>
      </c>
    </row>
    <row r="45093" spans="64:70" x14ac:dyDescent="0.2">
      <c r="BL45093" s="2">
        <v>45089</v>
      </c>
      <c r="BM45093" s="2">
        <v>68.330368704265922</v>
      </c>
      <c r="BR45093" s="1">
        <v>36.789279535726038</v>
      </c>
    </row>
    <row r="45094" spans="64:70" x14ac:dyDescent="0.2">
      <c r="BL45094" s="2">
        <v>45090</v>
      </c>
      <c r="BM45094" s="2">
        <v>68.330368704265922</v>
      </c>
      <c r="BR45094" s="1">
        <v>71.96049231043439</v>
      </c>
    </row>
    <row r="45095" spans="64:70" x14ac:dyDescent="0.2">
      <c r="BL45095" s="2">
        <v>45091</v>
      </c>
      <c r="BM45095" s="2">
        <v>68.330368704265922</v>
      </c>
      <c r="BR45095" s="1">
        <v>113.44271662641457</v>
      </c>
    </row>
    <row r="45096" spans="64:70" x14ac:dyDescent="0.2">
      <c r="BL45096" s="2">
        <v>45092</v>
      </c>
      <c r="BM45096" s="2">
        <v>68.330368704265922</v>
      </c>
      <c r="BR45096" s="1">
        <v>22.432479742785162</v>
      </c>
    </row>
    <row r="45097" spans="64:70" x14ac:dyDescent="0.2">
      <c r="BL45097" s="2">
        <v>45093</v>
      </c>
      <c r="BM45097" s="2">
        <v>68.330368704265922</v>
      </c>
      <c r="BR45097" s="1">
        <v>25.594897837183353</v>
      </c>
    </row>
    <row r="45098" spans="64:70" x14ac:dyDescent="0.2">
      <c r="BL45098" s="2">
        <v>45094</v>
      </c>
      <c r="BM45098" s="2">
        <v>68.330368704265922</v>
      </c>
      <c r="BR45098" s="1">
        <v>17.943238453748208</v>
      </c>
    </row>
    <row r="45099" spans="64:70" x14ac:dyDescent="0.2">
      <c r="BL45099" s="2">
        <v>45095</v>
      </c>
      <c r="BM45099" s="2">
        <v>68.330368704265922</v>
      </c>
      <c r="BR45099" s="1">
        <v>105.33428974430417</v>
      </c>
    </row>
    <row r="45100" spans="64:70" x14ac:dyDescent="0.2">
      <c r="BL45100" s="2">
        <v>45096</v>
      </c>
      <c r="BM45100" s="2">
        <v>68.330368704265922</v>
      </c>
      <c r="BR45100" s="1">
        <v>68.489929897195438</v>
      </c>
    </row>
    <row r="45101" spans="64:70" x14ac:dyDescent="0.2">
      <c r="BL45101" s="2">
        <v>45097</v>
      </c>
      <c r="BM45101" s="2">
        <v>68.330368704265922</v>
      </c>
      <c r="BR45101" s="1">
        <v>16.272336869348251</v>
      </c>
    </row>
    <row r="45102" spans="64:70" x14ac:dyDescent="0.2">
      <c r="BL45102" s="2">
        <v>45098</v>
      </c>
      <c r="BM45102" s="2">
        <v>68.330368704265922</v>
      </c>
      <c r="BR45102" s="1">
        <v>38.479595874308146</v>
      </c>
    </row>
    <row r="45103" spans="64:70" x14ac:dyDescent="0.2">
      <c r="BL45103" s="2">
        <v>45099</v>
      </c>
      <c r="BM45103" s="2">
        <v>68.330368704265922</v>
      </c>
      <c r="BR45103" s="1">
        <v>67.147117077442331</v>
      </c>
    </row>
    <row r="45104" spans="64:70" x14ac:dyDescent="0.2">
      <c r="BL45104" s="2">
        <v>45100</v>
      </c>
      <c r="BM45104" s="2">
        <v>68.330368704265922</v>
      </c>
      <c r="BR45104" s="1">
        <v>107.85838134719741</v>
      </c>
    </row>
    <row r="45105" spans="64:70" x14ac:dyDescent="0.2">
      <c r="BL45105" s="2">
        <v>45101</v>
      </c>
      <c r="BM45105" s="2">
        <v>68.330368704265922</v>
      </c>
      <c r="BR45105" s="1">
        <v>91.628974038486959</v>
      </c>
    </row>
    <row r="45106" spans="64:70" x14ac:dyDescent="0.2">
      <c r="BL45106" s="2">
        <v>45102</v>
      </c>
      <c r="BM45106" s="2">
        <v>68.330368704265922</v>
      </c>
      <c r="BR45106" s="1">
        <v>96.926021571226116</v>
      </c>
    </row>
    <row r="45107" spans="64:70" x14ac:dyDescent="0.2">
      <c r="BL45107" s="2">
        <v>45103</v>
      </c>
      <c r="BM45107" s="2">
        <v>68.330368704265922</v>
      </c>
      <c r="BR45107" s="1">
        <v>63.858931728234481</v>
      </c>
    </row>
    <row r="45108" spans="64:70" x14ac:dyDescent="0.2">
      <c r="BL45108" s="2">
        <v>45104</v>
      </c>
      <c r="BM45108" s="2">
        <v>68.330368704265922</v>
      </c>
      <c r="BR45108" s="1">
        <v>57.131584692059519</v>
      </c>
    </row>
    <row r="45109" spans="64:70" x14ac:dyDescent="0.2">
      <c r="BL45109" s="2">
        <v>45105</v>
      </c>
      <c r="BM45109" s="2">
        <v>68.330368704265922</v>
      </c>
      <c r="BR45109" s="1">
        <v>102.52591595579328</v>
      </c>
    </row>
    <row r="45110" spans="64:70" x14ac:dyDescent="0.2">
      <c r="BL45110" s="2">
        <v>45106</v>
      </c>
      <c r="BM45110" s="2">
        <v>68.330368704265922</v>
      </c>
      <c r="BR45110" s="1">
        <v>89.475944153647973</v>
      </c>
    </row>
    <row r="45111" spans="64:70" x14ac:dyDescent="0.2">
      <c r="BL45111" s="2">
        <v>45107</v>
      </c>
      <c r="BM45111" s="2">
        <v>68.330368704265922</v>
      </c>
      <c r="BR45111" s="1">
        <v>77.261214167117501</v>
      </c>
    </row>
    <row r="45112" spans="64:70" x14ac:dyDescent="0.2">
      <c r="BL45112" s="2">
        <v>45108</v>
      </c>
      <c r="BM45112" s="2">
        <v>68.330368704265922</v>
      </c>
      <c r="BR45112" s="1">
        <v>91.353707795421329</v>
      </c>
    </row>
    <row r="45113" spans="64:70" x14ac:dyDescent="0.2">
      <c r="BL45113" s="2">
        <v>45109</v>
      </c>
      <c r="BM45113" s="2">
        <v>68.330368704265922</v>
      </c>
      <c r="BR45113" s="1">
        <v>7.7571237373735897</v>
      </c>
    </row>
    <row r="45114" spans="64:70" x14ac:dyDescent="0.2">
      <c r="BL45114" s="2">
        <v>45110</v>
      </c>
      <c r="BM45114" s="2">
        <v>68.330368704265922</v>
      </c>
      <c r="BR45114" s="1">
        <v>28.569106226843715</v>
      </c>
    </row>
    <row r="45115" spans="64:70" x14ac:dyDescent="0.2">
      <c r="BL45115" s="2">
        <v>45111</v>
      </c>
      <c r="BM45115" s="2">
        <v>68.330368704265922</v>
      </c>
      <c r="BR45115" s="1">
        <v>31.662398090278387</v>
      </c>
    </row>
    <row r="45116" spans="64:70" x14ac:dyDescent="0.2">
      <c r="BL45116" s="2">
        <v>45112</v>
      </c>
      <c r="BM45116" s="2">
        <v>68.330368704265922</v>
      </c>
      <c r="BR45116" s="1">
        <v>33.051468018028046</v>
      </c>
    </row>
    <row r="45117" spans="64:70" x14ac:dyDescent="0.2">
      <c r="BL45117" s="2">
        <v>45113</v>
      </c>
      <c r="BM45117" s="2">
        <v>68.330368704265922</v>
      </c>
      <c r="BR45117" s="1">
        <v>111.28556629802274</v>
      </c>
    </row>
    <row r="45118" spans="64:70" x14ac:dyDescent="0.2">
      <c r="BL45118" s="2">
        <v>45114</v>
      </c>
      <c r="BM45118" s="2">
        <v>68.330368704265922</v>
      </c>
      <c r="BR45118" s="1">
        <v>61.226568660085732</v>
      </c>
    </row>
    <row r="45119" spans="64:70" x14ac:dyDescent="0.2">
      <c r="BL45119" s="2">
        <v>45115</v>
      </c>
      <c r="BM45119" s="2">
        <v>68.330368704265922</v>
      </c>
      <c r="BR45119" s="1">
        <v>28.164444129961836</v>
      </c>
    </row>
    <row r="45120" spans="64:70" x14ac:dyDescent="0.2">
      <c r="BL45120" s="2">
        <v>45116</v>
      </c>
      <c r="BM45120" s="2">
        <v>68.330368704265922</v>
      </c>
      <c r="BR45120" s="1">
        <v>87.66897088640151</v>
      </c>
    </row>
    <row r="45121" spans="64:70" x14ac:dyDescent="0.2">
      <c r="BL45121" s="2">
        <v>45117</v>
      </c>
      <c r="BM45121" s="2">
        <v>68.330368704265922</v>
      </c>
      <c r="BR45121" s="1">
        <v>120.91419466213576</v>
      </c>
    </row>
    <row r="45122" spans="64:70" x14ac:dyDescent="0.2">
      <c r="BL45122" s="2">
        <v>45118</v>
      </c>
      <c r="BM45122" s="2">
        <v>68.330368704265922</v>
      </c>
      <c r="BR45122" s="1">
        <v>2.8260718462670269</v>
      </c>
    </row>
    <row r="45123" spans="64:70" x14ac:dyDescent="0.2">
      <c r="BL45123" s="2">
        <v>45119</v>
      </c>
      <c r="BM45123" s="2">
        <v>68.330368704265922</v>
      </c>
      <c r="BR45123" s="1">
        <v>8.9946358304563176</v>
      </c>
    </row>
    <row r="45124" spans="64:70" x14ac:dyDescent="0.2">
      <c r="BL45124" s="2">
        <v>45120</v>
      </c>
      <c r="BM45124" s="2">
        <v>68.330368704265922</v>
      </c>
      <c r="BR45124" s="1">
        <v>77.174519853027121</v>
      </c>
    </row>
    <row r="45125" spans="64:70" x14ac:dyDescent="0.2">
      <c r="BL45125" s="2">
        <v>45121</v>
      </c>
      <c r="BM45125" s="2">
        <v>68.330368704265922</v>
      </c>
      <c r="BR45125" s="1">
        <v>71.647671699558074</v>
      </c>
    </row>
    <row r="45126" spans="64:70" x14ac:dyDescent="0.2">
      <c r="BL45126" s="2">
        <v>45122</v>
      </c>
      <c r="BM45126" s="2">
        <v>68.330368704265922</v>
      </c>
      <c r="BR45126" s="1">
        <v>95.700656460235862</v>
      </c>
    </row>
    <row r="45127" spans="64:70" x14ac:dyDescent="0.2">
      <c r="BL45127" s="2">
        <v>45123</v>
      </c>
      <c r="BM45127" s="2">
        <v>68.330368704265922</v>
      </c>
      <c r="BR45127" s="1">
        <v>74.65730423182363</v>
      </c>
    </row>
    <row r="45128" spans="64:70" x14ac:dyDescent="0.2">
      <c r="BL45128" s="2">
        <v>45124</v>
      </c>
      <c r="BM45128" s="2">
        <v>68.330368704265922</v>
      </c>
      <c r="BR45128" s="1">
        <v>18.215761532663649</v>
      </c>
    </row>
    <row r="45129" spans="64:70" x14ac:dyDescent="0.2">
      <c r="BL45129" s="2">
        <v>45125</v>
      </c>
      <c r="BM45129" s="2">
        <v>68.330368704265922</v>
      </c>
      <c r="BR45129" s="1">
        <v>29.098128769504299</v>
      </c>
    </row>
    <row r="45130" spans="64:70" x14ac:dyDescent="0.2">
      <c r="BL45130" s="2">
        <v>45126</v>
      </c>
      <c r="BM45130" s="2">
        <v>68.330368704265922</v>
      </c>
      <c r="BR45130" s="1">
        <v>62.167884907822597</v>
      </c>
    </row>
    <row r="45131" spans="64:70" x14ac:dyDescent="0.2">
      <c r="BL45131" s="2">
        <v>45127</v>
      </c>
      <c r="BM45131" s="2">
        <v>68.330368704265922</v>
      </c>
      <c r="BR45131" s="1">
        <v>114.370330323364</v>
      </c>
    </row>
    <row r="45132" spans="64:70" x14ac:dyDescent="0.2">
      <c r="BL45132" s="2">
        <v>45128</v>
      </c>
      <c r="BM45132" s="2">
        <v>68.330368704265922</v>
      </c>
      <c r="BR45132" s="1">
        <v>109.10046046612526</v>
      </c>
    </row>
    <row r="45133" spans="64:70" x14ac:dyDescent="0.2">
      <c r="BL45133" s="2">
        <v>45129</v>
      </c>
      <c r="BM45133" s="2">
        <v>68.330368704265922</v>
      </c>
      <c r="BR45133" s="1">
        <v>42.324104735946619</v>
      </c>
    </row>
    <row r="45134" spans="64:70" x14ac:dyDescent="0.2">
      <c r="BL45134" s="2">
        <v>45130</v>
      </c>
      <c r="BM45134" s="2">
        <v>68.330368704265922</v>
      </c>
      <c r="BR45134" s="1">
        <v>92.885296106953106</v>
      </c>
    </row>
    <row r="45135" spans="64:70" x14ac:dyDescent="0.2">
      <c r="BL45135" s="2">
        <v>45131</v>
      </c>
      <c r="BM45135" s="2">
        <v>68.330368704265922</v>
      </c>
      <c r="BR45135" s="1">
        <v>41.000160151267707</v>
      </c>
    </row>
    <row r="45136" spans="64:70" x14ac:dyDescent="0.2">
      <c r="BL45136" s="2">
        <v>45132</v>
      </c>
      <c r="BM45136" s="2">
        <v>68.330368704265922</v>
      </c>
      <c r="BR45136" s="1">
        <v>36.76675720100728</v>
      </c>
    </row>
    <row r="45137" spans="64:70" x14ac:dyDescent="0.2">
      <c r="BL45137" s="2">
        <v>45133</v>
      </c>
      <c r="BM45137" s="2">
        <v>68.330368704265922</v>
      </c>
      <c r="BR45137" s="1">
        <v>41.023021089767937</v>
      </c>
    </row>
    <row r="45138" spans="64:70" x14ac:dyDescent="0.2">
      <c r="BL45138" s="2">
        <v>45134</v>
      </c>
      <c r="BM45138" s="2">
        <v>68.330368704265922</v>
      </c>
      <c r="BR45138" s="1">
        <v>0.90806655557905458</v>
      </c>
    </row>
    <row r="45139" spans="64:70" x14ac:dyDescent="0.2">
      <c r="BL45139" s="2">
        <v>45135</v>
      </c>
      <c r="BM45139" s="2">
        <v>68.330368704265922</v>
      </c>
      <c r="BR45139" s="1">
        <v>73.733199366846591</v>
      </c>
    </row>
    <row r="45140" spans="64:70" x14ac:dyDescent="0.2">
      <c r="BL45140" s="2">
        <v>45136</v>
      </c>
      <c r="BM45140" s="2">
        <v>68.330368704265922</v>
      </c>
      <c r="BR45140" s="1">
        <v>51.52627206746034</v>
      </c>
    </row>
    <row r="45141" spans="64:70" x14ac:dyDescent="0.2">
      <c r="BL45141" s="2">
        <v>45137</v>
      </c>
      <c r="BM45141" s="2">
        <v>68.330368704265922</v>
      </c>
      <c r="BR45141" s="1">
        <v>89.313067326963747</v>
      </c>
    </row>
    <row r="45142" spans="64:70" x14ac:dyDescent="0.2">
      <c r="BL45142" s="2">
        <v>45138</v>
      </c>
      <c r="BM45142" s="2">
        <v>68.330368704265922</v>
      </c>
      <c r="BR45142" s="1">
        <v>98.976677581005177</v>
      </c>
    </row>
    <row r="45143" spans="64:70" x14ac:dyDescent="0.2">
      <c r="BL45143" s="2">
        <v>45139</v>
      </c>
      <c r="BM45143" s="2">
        <v>68.330368704265922</v>
      </c>
      <c r="BR45143" s="1">
        <v>6.2276850244885367</v>
      </c>
    </row>
    <row r="45144" spans="64:70" x14ac:dyDescent="0.2">
      <c r="BL45144" s="2">
        <v>45140</v>
      </c>
      <c r="BM45144" s="2">
        <v>68.330368704265922</v>
      </c>
      <c r="BR45144" s="1">
        <v>32.322785214050086</v>
      </c>
    </row>
    <row r="45145" spans="64:70" x14ac:dyDescent="0.2">
      <c r="BL45145" s="2">
        <v>45141</v>
      </c>
      <c r="BM45145" s="2">
        <v>68.330368704265922</v>
      </c>
      <c r="BR45145" s="1">
        <v>4.9478154813667317</v>
      </c>
    </row>
    <row r="45146" spans="64:70" x14ac:dyDescent="0.2">
      <c r="BL45146" s="2">
        <v>45142</v>
      </c>
      <c r="BM45146" s="2">
        <v>68.330368704265922</v>
      </c>
      <c r="BR45146" s="1">
        <v>31.243068065188581</v>
      </c>
    </row>
    <row r="45147" spans="64:70" x14ac:dyDescent="0.2">
      <c r="BL45147" s="2">
        <v>45143</v>
      </c>
      <c r="BM45147" s="2">
        <v>68.330368704265922</v>
      </c>
      <c r="BR45147" s="1">
        <v>73.386174393537985</v>
      </c>
    </row>
    <row r="45148" spans="64:70" x14ac:dyDescent="0.2">
      <c r="BL45148" s="2">
        <v>45144</v>
      </c>
      <c r="BM45148" s="2">
        <v>68.330368704265922</v>
      </c>
      <c r="BR45148" s="1">
        <v>118.25006950273219</v>
      </c>
    </row>
    <row r="45149" spans="64:70" x14ac:dyDescent="0.2">
      <c r="BL45149" s="2">
        <v>45145</v>
      </c>
      <c r="BM45149" s="2">
        <v>68.330368704265922</v>
      </c>
      <c r="BR45149" s="1">
        <v>94.586165169909478</v>
      </c>
    </row>
    <row r="45150" spans="64:70" x14ac:dyDescent="0.2">
      <c r="BL45150" s="2">
        <v>45146</v>
      </c>
      <c r="BM45150" s="2">
        <v>68.330368704265922</v>
      </c>
      <c r="BR45150" s="1">
        <v>42.27229565079206</v>
      </c>
    </row>
    <row r="45151" spans="64:70" x14ac:dyDescent="0.2">
      <c r="BL45151" s="2">
        <v>45147</v>
      </c>
      <c r="BM45151" s="2">
        <v>68.330368704265922</v>
      </c>
      <c r="BR45151" s="1">
        <v>77.908551457985837</v>
      </c>
    </row>
    <row r="45152" spans="64:70" x14ac:dyDescent="0.2">
      <c r="BL45152" s="2">
        <v>45148</v>
      </c>
      <c r="BM45152" s="2">
        <v>68.330368704265922</v>
      </c>
      <c r="BR45152" s="1">
        <v>121.10553353744986</v>
      </c>
    </row>
    <row r="45153" spans="64:70" x14ac:dyDescent="0.2">
      <c r="BL45153" s="2">
        <v>45149</v>
      </c>
      <c r="BM45153" s="2">
        <v>68.330368704265922</v>
      </c>
      <c r="BR45153" s="1">
        <v>17.066773100127236</v>
      </c>
    </row>
    <row r="45154" spans="64:70" x14ac:dyDescent="0.2">
      <c r="BL45154" s="2">
        <v>45150</v>
      </c>
      <c r="BM45154" s="2">
        <v>68.330368704265922</v>
      </c>
      <c r="BR45154" s="1">
        <v>105.43892695318165</v>
      </c>
    </row>
    <row r="45155" spans="64:70" x14ac:dyDescent="0.2">
      <c r="BL45155" s="2">
        <v>45151</v>
      </c>
      <c r="BM45155" s="2">
        <v>68.330368704265922</v>
      </c>
      <c r="BR45155" s="1">
        <v>28.52825500821028</v>
      </c>
    </row>
    <row r="45156" spans="64:70" x14ac:dyDescent="0.2">
      <c r="BL45156" s="2">
        <v>45152</v>
      </c>
      <c r="BM45156" s="2">
        <v>68.330368704265922</v>
      </c>
      <c r="BR45156" s="1">
        <v>109.87825886515203</v>
      </c>
    </row>
    <row r="45157" spans="64:70" x14ac:dyDescent="0.2">
      <c r="BL45157" s="2">
        <v>45153</v>
      </c>
      <c r="BM45157" s="2">
        <v>68.330368704265922</v>
      </c>
      <c r="BR45157" s="1">
        <v>117.49314941233412</v>
      </c>
    </row>
    <row r="45158" spans="64:70" x14ac:dyDescent="0.2">
      <c r="BL45158" s="2">
        <v>45154</v>
      </c>
      <c r="BM45158" s="2">
        <v>68.330368704265922</v>
      </c>
      <c r="BR45158" s="1">
        <v>4.6644615938415512</v>
      </c>
    </row>
    <row r="45159" spans="64:70" x14ac:dyDescent="0.2">
      <c r="BL45159" s="2">
        <v>45155</v>
      </c>
      <c r="BM45159" s="2">
        <v>68.330368704265922</v>
      </c>
      <c r="BR45159" s="1">
        <v>48.988399470347971</v>
      </c>
    </row>
    <row r="45160" spans="64:70" x14ac:dyDescent="0.2">
      <c r="BL45160" s="2">
        <v>45156</v>
      </c>
      <c r="BM45160" s="2">
        <v>68.330368704265922</v>
      </c>
      <c r="BR45160" s="1">
        <v>128.4497782500822</v>
      </c>
    </row>
    <row r="45161" spans="64:70" x14ac:dyDescent="0.2">
      <c r="BL45161" s="2">
        <v>45157</v>
      </c>
      <c r="BM45161" s="2">
        <v>68.330368704265922</v>
      </c>
      <c r="BR45161" s="1">
        <v>19.932629192560924</v>
      </c>
    </row>
    <row r="45162" spans="64:70" x14ac:dyDescent="0.2">
      <c r="BL45162" s="2">
        <v>45158</v>
      </c>
      <c r="BM45162" s="2">
        <v>68.330368704265922</v>
      </c>
      <c r="BR45162" s="1">
        <v>47.186600073568442</v>
      </c>
    </row>
    <row r="45163" spans="64:70" x14ac:dyDescent="0.2">
      <c r="BL45163" s="2">
        <v>45159</v>
      </c>
      <c r="BM45163" s="2">
        <v>68.330368704265922</v>
      </c>
      <c r="BR45163" s="1">
        <v>2.5113677921324467</v>
      </c>
    </row>
    <row r="45164" spans="64:70" x14ac:dyDescent="0.2">
      <c r="BL45164" s="2">
        <v>45160</v>
      </c>
      <c r="BM45164" s="2">
        <v>68.330368704265922</v>
      </c>
      <c r="BR45164" s="1">
        <v>117.84428200566477</v>
      </c>
    </row>
    <row r="45165" spans="64:70" x14ac:dyDescent="0.2">
      <c r="BL45165" s="2">
        <v>45161</v>
      </c>
      <c r="BM45165" s="2">
        <v>68.330368704265922</v>
      </c>
      <c r="BR45165" s="1">
        <v>22.081114455195078</v>
      </c>
    </row>
    <row r="45166" spans="64:70" x14ac:dyDescent="0.2">
      <c r="BL45166" s="2">
        <v>45162</v>
      </c>
      <c r="BM45166" s="2">
        <v>68.330368704265922</v>
      </c>
      <c r="BR45166" s="1">
        <v>125.38176984851687</v>
      </c>
    </row>
    <row r="45167" spans="64:70" x14ac:dyDescent="0.2">
      <c r="BL45167" s="2">
        <v>45163</v>
      </c>
      <c r="BM45167" s="2">
        <v>68.330368704265922</v>
      </c>
      <c r="BR45167" s="1">
        <v>47.512821304696914</v>
      </c>
    </row>
    <row r="45168" spans="64:70" x14ac:dyDescent="0.2">
      <c r="BL45168" s="2">
        <v>45164</v>
      </c>
      <c r="BM45168" s="2">
        <v>68.330368704265922</v>
      </c>
      <c r="BR45168" s="1">
        <v>92.634863285548207</v>
      </c>
    </row>
    <row r="45169" spans="64:70" x14ac:dyDescent="0.2">
      <c r="BL45169" s="2">
        <v>45165</v>
      </c>
      <c r="BM45169" s="2">
        <v>68.330368704265922</v>
      </c>
      <c r="BR45169" s="1">
        <v>59.599565779228541</v>
      </c>
    </row>
    <row r="45170" spans="64:70" x14ac:dyDescent="0.2">
      <c r="BL45170" s="2">
        <v>45166</v>
      </c>
      <c r="BM45170" s="2">
        <v>68.330368704265922</v>
      </c>
      <c r="BR45170" s="1">
        <v>41.363757039548133</v>
      </c>
    </row>
    <row r="45171" spans="64:70" x14ac:dyDescent="0.2">
      <c r="BL45171" s="2">
        <v>45167</v>
      </c>
      <c r="BM45171" s="2">
        <v>68.330368704265922</v>
      </c>
      <c r="BR45171" s="1">
        <v>71.118985863940438</v>
      </c>
    </row>
    <row r="45172" spans="64:70" x14ac:dyDescent="0.2">
      <c r="BL45172" s="2">
        <v>45168</v>
      </c>
      <c r="BM45172" s="2">
        <v>68.330368704265922</v>
      </c>
      <c r="BR45172" s="1">
        <v>56.926380769002932</v>
      </c>
    </row>
    <row r="45173" spans="64:70" x14ac:dyDescent="0.2">
      <c r="BL45173" s="2">
        <v>45169</v>
      </c>
      <c r="BM45173" s="2">
        <v>68.330368704265922</v>
      </c>
      <c r="BR45173" s="1">
        <v>120.05712295645073</v>
      </c>
    </row>
    <row r="45174" spans="64:70" x14ac:dyDescent="0.2">
      <c r="BL45174" s="2">
        <v>45170</v>
      </c>
      <c r="BM45174" s="2">
        <v>68.330368704265922</v>
      </c>
      <c r="BR45174" s="1">
        <v>42.906834693970424</v>
      </c>
    </row>
    <row r="45175" spans="64:70" x14ac:dyDescent="0.2">
      <c r="BL45175" s="2">
        <v>45171</v>
      </c>
      <c r="BM45175" s="2">
        <v>68.330368704265922</v>
      </c>
      <c r="BR45175" s="1">
        <v>14.233620628004715</v>
      </c>
    </row>
    <row r="45176" spans="64:70" x14ac:dyDescent="0.2">
      <c r="BL45176" s="2">
        <v>45172</v>
      </c>
      <c r="BM45176" s="2">
        <v>68.330368704265922</v>
      </c>
      <c r="BR45176" s="1">
        <v>40.703769704871164</v>
      </c>
    </row>
    <row r="45177" spans="64:70" x14ac:dyDescent="0.2">
      <c r="BL45177" s="2">
        <v>45173</v>
      </c>
      <c r="BM45177" s="2">
        <v>68.330368704265922</v>
      </c>
      <c r="BR45177" s="1">
        <v>125.04136714002006</v>
      </c>
    </row>
    <row r="45178" spans="64:70" x14ac:dyDescent="0.2">
      <c r="BL45178" s="2">
        <v>45174</v>
      </c>
      <c r="BM45178" s="2">
        <v>68.330368704265922</v>
      </c>
      <c r="BR45178" s="1">
        <v>81.696492163004862</v>
      </c>
    </row>
    <row r="45179" spans="64:70" x14ac:dyDescent="0.2">
      <c r="BL45179" s="2">
        <v>45175</v>
      </c>
      <c r="BM45179" s="2">
        <v>68.330368704265922</v>
      </c>
      <c r="BR45179" s="1">
        <v>40.722740973512529</v>
      </c>
    </row>
    <row r="45180" spans="64:70" x14ac:dyDescent="0.2">
      <c r="BL45180" s="2">
        <v>45176</v>
      </c>
      <c r="BM45180" s="2">
        <v>68.330368704265922</v>
      </c>
      <c r="BR45180" s="1">
        <v>34.935300502315457</v>
      </c>
    </row>
    <row r="45181" spans="64:70" x14ac:dyDescent="0.2">
      <c r="BL45181" s="2">
        <v>45177</v>
      </c>
      <c r="BM45181" s="2">
        <v>68.330368704265922</v>
      </c>
      <c r="BR45181" s="1">
        <v>76.650081190752459</v>
      </c>
    </row>
    <row r="45182" spans="64:70" x14ac:dyDescent="0.2">
      <c r="BL45182" s="2">
        <v>45178</v>
      </c>
      <c r="BM45182" s="2">
        <v>68.330368704265922</v>
      </c>
      <c r="BR45182" s="1">
        <v>64.331344026212761</v>
      </c>
    </row>
    <row r="45183" spans="64:70" x14ac:dyDescent="0.2">
      <c r="BL45183" s="2">
        <v>45179</v>
      </c>
      <c r="BM45183" s="2">
        <v>68.330368704265922</v>
      </c>
      <c r="BR45183" s="1">
        <v>46.845202593329461</v>
      </c>
    </row>
    <row r="45184" spans="64:70" x14ac:dyDescent="0.2">
      <c r="BL45184" s="2">
        <v>45180</v>
      </c>
      <c r="BM45184" s="2">
        <v>68.330368704265922</v>
      </c>
      <c r="BR45184" s="1">
        <v>111.13085943432169</v>
      </c>
    </row>
    <row r="45185" spans="64:70" x14ac:dyDescent="0.2">
      <c r="BL45185" s="2">
        <v>45181</v>
      </c>
      <c r="BM45185" s="2">
        <v>68.330368704265922</v>
      </c>
      <c r="BR45185" s="1">
        <v>42.090403760476576</v>
      </c>
    </row>
    <row r="45186" spans="64:70" x14ac:dyDescent="0.2">
      <c r="BL45186" s="2">
        <v>45182</v>
      </c>
      <c r="BM45186" s="2">
        <v>68.330368704265922</v>
      </c>
      <c r="BR45186" s="1">
        <v>19.321003088270757</v>
      </c>
    </row>
    <row r="45187" spans="64:70" x14ac:dyDescent="0.2">
      <c r="BL45187" s="2">
        <v>45183</v>
      </c>
      <c r="BM45187" s="2">
        <v>68.330368704265922</v>
      </c>
      <c r="BR45187" s="1">
        <v>115.67291994124533</v>
      </c>
    </row>
    <row r="45188" spans="64:70" x14ac:dyDescent="0.2">
      <c r="BL45188" s="2">
        <v>45184</v>
      </c>
      <c r="BM45188" s="2">
        <v>68.330368704265922</v>
      </c>
      <c r="BR45188" s="1">
        <v>10.766758700259473</v>
      </c>
    </row>
    <row r="45189" spans="64:70" x14ac:dyDescent="0.2">
      <c r="BL45189" s="2">
        <v>45185</v>
      </c>
      <c r="BM45189" s="2">
        <v>68.330368704265922</v>
      </c>
      <c r="BR45189" s="1">
        <v>120.1231252127816</v>
      </c>
    </row>
    <row r="45190" spans="64:70" x14ac:dyDescent="0.2">
      <c r="BL45190" s="2">
        <v>45186</v>
      </c>
      <c r="BM45190" s="2">
        <v>68.330368704265922</v>
      </c>
      <c r="BR45190" s="1">
        <v>40.538389931513947</v>
      </c>
    </row>
    <row r="45191" spans="64:70" x14ac:dyDescent="0.2">
      <c r="BL45191" s="2">
        <v>45187</v>
      </c>
      <c r="BM45191" s="2">
        <v>68.330368704265922</v>
      </c>
      <c r="BR45191" s="1">
        <v>90.960259274996204</v>
      </c>
    </row>
    <row r="45192" spans="64:70" x14ac:dyDescent="0.2">
      <c r="BL45192" s="2">
        <v>45188</v>
      </c>
      <c r="BM45192" s="2">
        <v>68.330368704265922</v>
      </c>
      <c r="BR45192" s="1">
        <v>21.956635061230244</v>
      </c>
    </row>
    <row r="45193" spans="64:70" x14ac:dyDescent="0.2">
      <c r="BL45193" s="2">
        <v>45189</v>
      </c>
      <c r="BM45193" s="2">
        <v>68.330368704265922</v>
      </c>
      <c r="BR45193" s="1">
        <v>39.159426024972802</v>
      </c>
    </row>
    <row r="45194" spans="64:70" x14ac:dyDescent="0.2">
      <c r="BL45194" s="2">
        <v>45190</v>
      </c>
      <c r="BM45194" s="2">
        <v>68.330368704265922</v>
      </c>
      <c r="BR45194" s="1">
        <v>106.07829086431543</v>
      </c>
    </row>
    <row r="45195" spans="64:70" x14ac:dyDescent="0.2">
      <c r="BL45195" s="2">
        <v>45191</v>
      </c>
      <c r="BM45195" s="2">
        <v>68.330368704265922</v>
      </c>
      <c r="BR45195" s="1">
        <v>111.64414972404673</v>
      </c>
    </row>
    <row r="45196" spans="64:70" x14ac:dyDescent="0.2">
      <c r="BL45196" s="2">
        <v>45192</v>
      </c>
      <c r="BM45196" s="2">
        <v>68.330368704265922</v>
      </c>
      <c r="BR45196" s="1">
        <v>104.11399765086004</v>
      </c>
    </row>
    <row r="45197" spans="64:70" x14ac:dyDescent="0.2">
      <c r="BL45197" s="2">
        <v>45193</v>
      </c>
      <c r="BM45197" s="2">
        <v>68.330368704265922</v>
      </c>
      <c r="BR45197" s="1">
        <v>116.10091727535207</v>
      </c>
    </row>
    <row r="45198" spans="64:70" x14ac:dyDescent="0.2">
      <c r="BL45198" s="2">
        <v>45194</v>
      </c>
      <c r="BM45198" s="2">
        <v>68.330368704265922</v>
      </c>
      <c r="BR45198" s="1">
        <v>1.3599819059892724</v>
      </c>
    </row>
    <row r="45199" spans="64:70" x14ac:dyDescent="0.2">
      <c r="BL45199" s="2">
        <v>45195</v>
      </c>
      <c r="BM45199" s="2">
        <v>68.330368704265922</v>
      </c>
      <c r="BR45199" s="1">
        <v>42.618623037919988</v>
      </c>
    </row>
    <row r="45200" spans="64:70" x14ac:dyDescent="0.2">
      <c r="BL45200" s="2">
        <v>45196</v>
      </c>
      <c r="BM45200" s="2">
        <v>68.330368704265922</v>
      </c>
      <c r="BR45200" s="1">
        <v>109.04797409379519</v>
      </c>
    </row>
    <row r="45201" spans="64:70" x14ac:dyDescent="0.2">
      <c r="BL45201" s="2">
        <v>45197</v>
      </c>
      <c r="BM45201" s="2">
        <v>68.330368704265922</v>
      </c>
      <c r="BR45201" s="1">
        <v>67.723557929605917</v>
      </c>
    </row>
    <row r="45202" spans="64:70" x14ac:dyDescent="0.2">
      <c r="BL45202" s="2">
        <v>45198</v>
      </c>
      <c r="BM45202" s="2">
        <v>68.330368704265922</v>
      </c>
      <c r="BR45202" s="1">
        <v>114.3947435408427</v>
      </c>
    </row>
    <row r="45203" spans="64:70" x14ac:dyDescent="0.2">
      <c r="BL45203" s="2">
        <v>45199</v>
      </c>
      <c r="BM45203" s="2">
        <v>68.330368704265922</v>
      </c>
      <c r="BR45203" s="1">
        <v>63.491923976035977</v>
      </c>
    </row>
    <row r="45204" spans="64:70" x14ac:dyDescent="0.2">
      <c r="BL45204" s="2">
        <v>45200</v>
      </c>
      <c r="BM45204" s="2">
        <v>68.330368704265922</v>
      </c>
      <c r="BR45204" s="1">
        <v>25.138850513053214</v>
      </c>
    </row>
    <row r="45205" spans="64:70" x14ac:dyDescent="0.2">
      <c r="BL45205" s="2">
        <v>45201</v>
      </c>
      <c r="BM45205" s="2">
        <v>68.330368704265922</v>
      </c>
      <c r="BR45205" s="1">
        <v>26.228156845424465</v>
      </c>
    </row>
    <row r="45206" spans="64:70" x14ac:dyDescent="0.2">
      <c r="BL45206" s="2">
        <v>45202</v>
      </c>
      <c r="BM45206" s="2">
        <v>68.330368704265922</v>
      </c>
      <c r="BR45206" s="1">
        <v>83.312461966360971</v>
      </c>
    </row>
    <row r="45207" spans="64:70" x14ac:dyDescent="0.2">
      <c r="BL45207" s="2">
        <v>45203</v>
      </c>
      <c r="BM45207" s="2">
        <v>68.330368704265922</v>
      </c>
      <c r="BR45207" s="1">
        <v>8.1577849649547574</v>
      </c>
    </row>
    <row r="45208" spans="64:70" x14ac:dyDescent="0.2">
      <c r="BL45208" s="2">
        <v>45204</v>
      </c>
      <c r="BM45208" s="2">
        <v>68.330368704265922</v>
      </c>
      <c r="BR45208" s="1">
        <v>21.74111910700104</v>
      </c>
    </row>
    <row r="45209" spans="64:70" x14ac:dyDescent="0.2">
      <c r="BL45209" s="2">
        <v>45205</v>
      </c>
      <c r="BM45209" s="2">
        <v>68.330368704265922</v>
      </c>
      <c r="BR45209" s="1">
        <v>22.543000052790021</v>
      </c>
    </row>
    <row r="45210" spans="64:70" x14ac:dyDescent="0.2">
      <c r="BL45210" s="2">
        <v>45206</v>
      </c>
      <c r="BM45210" s="2">
        <v>68.330368704265922</v>
      </c>
      <c r="BR45210" s="1">
        <v>129.03058847904072</v>
      </c>
    </row>
    <row r="45211" spans="64:70" x14ac:dyDescent="0.2">
      <c r="BL45211" s="2">
        <v>45207</v>
      </c>
      <c r="BM45211" s="2">
        <v>68.330368704265922</v>
      </c>
      <c r="BR45211" s="1">
        <v>0.4991310233568953</v>
      </c>
    </row>
    <row r="45212" spans="64:70" x14ac:dyDescent="0.2">
      <c r="BL45212" s="2">
        <v>45208</v>
      </c>
      <c r="BM45212" s="2">
        <v>68.330368704265922</v>
      </c>
      <c r="BR45212" s="1">
        <v>112.47651199700694</v>
      </c>
    </row>
    <row r="45213" spans="64:70" x14ac:dyDescent="0.2">
      <c r="BL45213" s="2">
        <v>45209</v>
      </c>
      <c r="BM45213" s="2">
        <v>68.330368704265922</v>
      </c>
      <c r="BR45213" s="1">
        <v>15.89114793786085</v>
      </c>
    </row>
    <row r="45214" spans="64:70" x14ac:dyDescent="0.2">
      <c r="BL45214" s="2">
        <v>45210</v>
      </c>
      <c r="BM45214" s="2">
        <v>68.330368704265922</v>
      </c>
      <c r="BR45214" s="1">
        <v>92.864158033627305</v>
      </c>
    </row>
    <row r="45215" spans="64:70" x14ac:dyDescent="0.2">
      <c r="BL45215" s="2">
        <v>45211</v>
      </c>
      <c r="BM45215" s="2">
        <v>68.330368704265922</v>
      </c>
      <c r="BR45215" s="1">
        <v>8.7198651192423569</v>
      </c>
    </row>
    <row r="45216" spans="64:70" x14ac:dyDescent="0.2">
      <c r="BL45216" s="2">
        <v>45212</v>
      </c>
      <c r="BM45216" s="2">
        <v>68.330368704265922</v>
      </c>
      <c r="BR45216" s="1">
        <v>8.9209598312109506E-2</v>
      </c>
    </row>
    <row r="45217" spans="64:70" x14ac:dyDescent="0.2">
      <c r="BL45217" s="2">
        <v>45213</v>
      </c>
      <c r="BM45217" s="2">
        <v>68.330368704265922</v>
      </c>
      <c r="BR45217" s="1">
        <v>101.33683527613114</v>
      </c>
    </row>
    <row r="45218" spans="64:70" x14ac:dyDescent="0.2">
      <c r="BL45218" s="2">
        <v>45214</v>
      </c>
      <c r="BM45218" s="2">
        <v>68.330368704265922</v>
      </c>
      <c r="BR45218" s="1">
        <v>114.50799578457192</v>
      </c>
    </row>
    <row r="45219" spans="64:70" x14ac:dyDescent="0.2">
      <c r="BL45219" s="2">
        <v>45215</v>
      </c>
      <c r="BM45219" s="2">
        <v>68.330368704265922</v>
      </c>
      <c r="BR45219" s="1">
        <v>57.708812451356081</v>
      </c>
    </row>
    <row r="45220" spans="64:70" x14ac:dyDescent="0.2">
      <c r="BL45220" s="2">
        <v>45216</v>
      </c>
      <c r="BM45220" s="2">
        <v>68.330368704265922</v>
      </c>
      <c r="BR45220" s="1">
        <v>3.4503858108148364</v>
      </c>
    </row>
    <row r="45221" spans="64:70" x14ac:dyDescent="0.2">
      <c r="BL45221" s="2">
        <v>45217</v>
      </c>
      <c r="BM45221" s="2">
        <v>68.330368704265922</v>
      </c>
      <c r="BR45221" s="1">
        <v>118.83259813765939</v>
      </c>
    </row>
    <row r="45222" spans="64:70" x14ac:dyDescent="0.2">
      <c r="BL45222" s="2">
        <v>45218</v>
      </c>
      <c r="BM45222" s="2">
        <v>68.330368704265922</v>
      </c>
      <c r="BR45222" s="1">
        <v>104.65516649139535</v>
      </c>
    </row>
    <row r="45223" spans="64:70" x14ac:dyDescent="0.2">
      <c r="BL45223" s="2">
        <v>45219</v>
      </c>
      <c r="BM45223" s="2">
        <v>68.330368704265922</v>
      </c>
      <c r="BR45223" s="1">
        <v>52.668549601034513</v>
      </c>
    </row>
    <row r="45224" spans="64:70" x14ac:dyDescent="0.2">
      <c r="BL45224" s="2">
        <v>45220</v>
      </c>
      <c r="BM45224" s="2">
        <v>68.330368704265922</v>
      </c>
      <c r="BR45224" s="1">
        <v>85.962485149886859</v>
      </c>
    </row>
    <row r="45225" spans="64:70" x14ac:dyDescent="0.2">
      <c r="BL45225" s="2">
        <v>45221</v>
      </c>
      <c r="BM45225" s="2">
        <v>68.330368704265922</v>
      </c>
      <c r="BR45225" s="1">
        <v>118.26453285468143</v>
      </c>
    </row>
    <row r="45226" spans="64:70" x14ac:dyDescent="0.2">
      <c r="BL45226" s="2">
        <v>45222</v>
      </c>
      <c r="BM45226" s="2">
        <v>68.330368704265922</v>
      </c>
      <c r="BR45226" s="1">
        <v>14.700281077706492</v>
      </c>
    </row>
    <row r="45227" spans="64:70" x14ac:dyDescent="0.2">
      <c r="BL45227" s="2">
        <v>45223</v>
      </c>
      <c r="BM45227" s="2">
        <v>68.330368704265922</v>
      </c>
      <c r="BR45227" s="1">
        <v>93.396623901312537</v>
      </c>
    </row>
    <row r="45228" spans="64:70" x14ac:dyDescent="0.2">
      <c r="BL45228" s="2">
        <v>45224</v>
      </c>
      <c r="BM45228" s="2">
        <v>68.330368704265922</v>
      </c>
      <c r="BR45228" s="1">
        <v>109.57742049289409</v>
      </c>
    </row>
    <row r="45229" spans="64:70" x14ac:dyDescent="0.2">
      <c r="BL45229" s="2">
        <v>45225</v>
      </c>
      <c r="BM45229" s="2">
        <v>68.330368704265922</v>
      </c>
      <c r="BR45229" s="1">
        <v>127.60517328460715</v>
      </c>
    </row>
    <row r="45230" spans="64:70" x14ac:dyDescent="0.2">
      <c r="BL45230" s="2">
        <v>45226</v>
      </c>
      <c r="BM45230" s="2">
        <v>68.330368704265922</v>
      </c>
      <c r="BR45230" s="1">
        <v>63.513745218538347</v>
      </c>
    </row>
    <row r="45231" spans="64:70" x14ac:dyDescent="0.2">
      <c r="BL45231" s="2">
        <v>45227</v>
      </c>
      <c r="BM45231" s="2">
        <v>68.330368704265922</v>
      </c>
      <c r="BR45231" s="1">
        <v>92.161309969932873</v>
      </c>
    </row>
    <row r="45232" spans="64:70" x14ac:dyDescent="0.2">
      <c r="BL45232" s="2">
        <v>45228</v>
      </c>
      <c r="BM45232" s="2">
        <v>68.330368704265922</v>
      </c>
      <c r="BR45232" s="1">
        <v>127.61692834257668</v>
      </c>
    </row>
    <row r="45233" spans="64:70" x14ac:dyDescent="0.2">
      <c r="BL45233" s="2">
        <v>45229</v>
      </c>
      <c r="BM45233" s="2">
        <v>68.330368704265922</v>
      </c>
      <c r="BR45233" s="1">
        <v>124.4802122228897</v>
      </c>
    </row>
    <row r="45234" spans="64:70" x14ac:dyDescent="0.2">
      <c r="BL45234" s="2">
        <v>45230</v>
      </c>
      <c r="BM45234" s="2">
        <v>68.330368704265922</v>
      </c>
      <c r="BR45234" s="1">
        <v>78.550360625205897</v>
      </c>
    </row>
    <row r="45235" spans="64:70" x14ac:dyDescent="0.2">
      <c r="BL45235" s="2">
        <v>45231</v>
      </c>
      <c r="BM45235" s="2">
        <v>68.330368704265922</v>
      </c>
      <c r="BR45235" s="1">
        <v>47.669886349150218</v>
      </c>
    </row>
    <row r="45236" spans="64:70" x14ac:dyDescent="0.2">
      <c r="BL45236" s="2">
        <v>45232</v>
      </c>
      <c r="BM45236" s="2">
        <v>68.330368704265922</v>
      </c>
      <c r="BR45236" s="1">
        <v>43.563039400889849</v>
      </c>
    </row>
    <row r="45237" spans="64:70" x14ac:dyDescent="0.2">
      <c r="BL45237" s="2">
        <v>45233</v>
      </c>
      <c r="BM45237" s="2">
        <v>68.330368704265922</v>
      </c>
      <c r="BR45237" s="1">
        <v>83.790269797122917</v>
      </c>
    </row>
    <row r="45238" spans="64:70" x14ac:dyDescent="0.2">
      <c r="BL45238" s="2">
        <v>45234</v>
      </c>
      <c r="BM45238" s="2">
        <v>68.330368704265922</v>
      </c>
      <c r="BR45238" s="1">
        <v>11.453963588012627</v>
      </c>
    </row>
    <row r="45239" spans="64:70" x14ac:dyDescent="0.2">
      <c r="BL45239" s="2">
        <v>45235</v>
      </c>
      <c r="BM45239" s="2">
        <v>68.330368704265922</v>
      </c>
      <c r="BR45239" s="1">
        <v>40.869483097678298</v>
      </c>
    </row>
    <row r="45240" spans="64:70" x14ac:dyDescent="0.2">
      <c r="BL45240" s="2">
        <v>45236</v>
      </c>
      <c r="BM45240" s="2">
        <v>68.330368704265922</v>
      </c>
      <c r="BR45240" s="1">
        <v>33.931281474358016</v>
      </c>
    </row>
    <row r="45241" spans="64:70" x14ac:dyDescent="0.2">
      <c r="BL45241" s="2">
        <v>45237</v>
      </c>
      <c r="BM45241" s="2">
        <v>68.330368704265922</v>
      </c>
      <c r="BR45241" s="1">
        <v>17.721212454331848</v>
      </c>
    </row>
    <row r="45242" spans="64:70" x14ac:dyDescent="0.2">
      <c r="BL45242" s="2">
        <v>45238</v>
      </c>
      <c r="BM45242" s="2">
        <v>68.330368704265922</v>
      </c>
      <c r="BR45242" s="1">
        <v>10.222386825793748</v>
      </c>
    </row>
    <row r="45243" spans="64:70" x14ac:dyDescent="0.2">
      <c r="BL45243" s="2">
        <v>45239</v>
      </c>
      <c r="BM45243" s="2">
        <v>68.330368704265922</v>
      </c>
      <c r="BR45243" s="1">
        <v>26.916462104504816</v>
      </c>
    </row>
    <row r="45244" spans="64:70" x14ac:dyDescent="0.2">
      <c r="BL45244" s="2">
        <v>45240</v>
      </c>
      <c r="BM45244" s="2">
        <v>68.330368704265922</v>
      </c>
      <c r="BR45244" s="1">
        <v>60.925674328831846</v>
      </c>
    </row>
    <row r="45245" spans="64:70" x14ac:dyDescent="0.2">
      <c r="BL45245" s="2">
        <v>45241</v>
      </c>
      <c r="BM45245" s="2">
        <v>68.330368704265922</v>
      </c>
      <c r="BR45245" s="1">
        <v>113.71585529220233</v>
      </c>
    </row>
    <row r="45246" spans="64:70" x14ac:dyDescent="0.2">
      <c r="BL45246" s="2">
        <v>45242</v>
      </c>
      <c r="BM45246" s="2">
        <v>68.330368704265922</v>
      </c>
      <c r="BR45246" s="1">
        <v>4.4931308201413316</v>
      </c>
    </row>
    <row r="45247" spans="64:70" x14ac:dyDescent="0.2">
      <c r="BL45247" s="2">
        <v>45243</v>
      </c>
      <c r="BM45247" s="2">
        <v>68.330368704265922</v>
      </c>
      <c r="BR45247" s="1">
        <v>45.183153765946415</v>
      </c>
    </row>
    <row r="45248" spans="64:70" x14ac:dyDescent="0.2">
      <c r="BL45248" s="2">
        <v>45244</v>
      </c>
      <c r="BM45248" s="2">
        <v>68.330368704265922</v>
      </c>
      <c r="BR45248" s="1">
        <v>27.251301681381264</v>
      </c>
    </row>
    <row r="45249" spans="64:70" x14ac:dyDescent="0.2">
      <c r="BL45249" s="2">
        <v>45245</v>
      </c>
      <c r="BM45249" s="2">
        <v>68.330368704265922</v>
      </c>
      <c r="BR45249" s="1">
        <v>2.052954007768804</v>
      </c>
    </row>
    <row r="45250" spans="64:70" x14ac:dyDescent="0.2">
      <c r="BL45250" s="2">
        <v>45246</v>
      </c>
      <c r="BM45250" s="2">
        <v>68.330368704265922</v>
      </c>
      <c r="BR45250" s="1">
        <v>65.149215252250414</v>
      </c>
    </row>
    <row r="45251" spans="64:70" x14ac:dyDescent="0.2">
      <c r="BL45251" s="2">
        <v>45247</v>
      </c>
      <c r="BM45251" s="2">
        <v>68.330368704265922</v>
      </c>
      <c r="BR45251" s="1">
        <v>118.20164160349681</v>
      </c>
    </row>
    <row r="45252" spans="64:70" x14ac:dyDescent="0.2">
      <c r="BL45252" s="2">
        <v>45248</v>
      </c>
      <c r="BM45252" s="2">
        <v>68.330368704265922</v>
      </c>
      <c r="BR45252" s="1">
        <v>50.131488219481369</v>
      </c>
    </row>
    <row r="45253" spans="64:70" x14ac:dyDescent="0.2">
      <c r="BL45253" s="2">
        <v>45249</v>
      </c>
      <c r="BM45253" s="2">
        <v>68.330368704265922</v>
      </c>
      <c r="BR45253" s="1">
        <v>21.808908128064317</v>
      </c>
    </row>
    <row r="45254" spans="64:70" x14ac:dyDescent="0.2">
      <c r="BL45254" s="2">
        <v>45250</v>
      </c>
      <c r="BM45254" s="2">
        <v>68.330368704265922</v>
      </c>
      <c r="BR45254" s="1">
        <v>25.041846920553283</v>
      </c>
    </row>
    <row r="45255" spans="64:70" x14ac:dyDescent="0.2">
      <c r="BL45255" s="2">
        <v>45251</v>
      </c>
      <c r="BM45255" s="2">
        <v>68.330368704265922</v>
      </c>
      <c r="BR45255" s="1">
        <v>47.938985721387567</v>
      </c>
    </row>
    <row r="45256" spans="64:70" x14ac:dyDescent="0.2">
      <c r="BL45256" s="2">
        <v>45252</v>
      </c>
      <c r="BM45256" s="2">
        <v>68.330368704265922</v>
      </c>
      <c r="BR45256" s="1">
        <v>100.48733782185487</v>
      </c>
    </row>
    <row r="45257" spans="64:70" x14ac:dyDescent="0.2">
      <c r="BL45257" s="2">
        <v>45253</v>
      </c>
      <c r="BM45257" s="2">
        <v>68.330368704265922</v>
      </c>
      <c r="BR45257" s="1">
        <v>17.820310453956424</v>
      </c>
    </row>
    <row r="45258" spans="64:70" x14ac:dyDescent="0.2">
      <c r="BL45258" s="2">
        <v>45254</v>
      </c>
      <c r="BM45258" s="2">
        <v>68.330368704265922</v>
      </c>
      <c r="BR45258" s="1">
        <v>125.06433939088647</v>
      </c>
    </row>
    <row r="45259" spans="64:70" x14ac:dyDescent="0.2">
      <c r="BL45259" s="2">
        <v>45255</v>
      </c>
      <c r="BM45259" s="2">
        <v>68.330368704265922</v>
      </c>
      <c r="BR45259" s="1">
        <v>118.19391711468525</v>
      </c>
    </row>
    <row r="45260" spans="64:70" x14ac:dyDescent="0.2">
      <c r="BL45260" s="2">
        <v>45256</v>
      </c>
      <c r="BM45260" s="2">
        <v>68.330368704265922</v>
      </c>
      <c r="BR45260" s="1">
        <v>11.999888465114779</v>
      </c>
    </row>
    <row r="45261" spans="64:70" x14ac:dyDescent="0.2">
      <c r="BL45261" s="2">
        <v>45257</v>
      </c>
      <c r="BM45261" s="2">
        <v>68.330368704265922</v>
      </c>
      <c r="BR45261" s="1">
        <v>96.822359533809973</v>
      </c>
    </row>
    <row r="45262" spans="64:70" x14ac:dyDescent="0.2">
      <c r="BL45262" s="2">
        <v>45258</v>
      </c>
      <c r="BM45262" s="2">
        <v>68.330368704265922</v>
      </c>
      <c r="BR45262" s="1">
        <v>124.34097147244707</v>
      </c>
    </row>
    <row r="45263" spans="64:70" x14ac:dyDescent="0.2">
      <c r="BL45263" s="2">
        <v>45259</v>
      </c>
      <c r="BM45263" s="2">
        <v>68.330368704265922</v>
      </c>
      <c r="BR45263" s="1">
        <v>83.003943397765525</v>
      </c>
    </row>
    <row r="45264" spans="64:70" x14ac:dyDescent="0.2">
      <c r="BL45264" s="2">
        <v>45260</v>
      </c>
      <c r="BM45264" s="2">
        <v>68.330368704265922</v>
      </c>
      <c r="BR45264" s="1">
        <v>4.8964096810698976</v>
      </c>
    </row>
    <row r="45265" spans="64:70" x14ac:dyDescent="0.2">
      <c r="BL45265" s="2">
        <v>45261</v>
      </c>
      <c r="BM45265" s="2">
        <v>68.330368704265922</v>
      </c>
      <c r="BR45265" s="1">
        <v>81.653589815696037</v>
      </c>
    </row>
    <row r="45266" spans="64:70" x14ac:dyDescent="0.2">
      <c r="BL45266" s="2">
        <v>45262</v>
      </c>
      <c r="BM45266" s="2">
        <v>68.330368704265922</v>
      </c>
      <c r="BR45266" s="1">
        <v>96.382495935118939</v>
      </c>
    </row>
    <row r="45267" spans="64:70" x14ac:dyDescent="0.2">
      <c r="BL45267" s="2">
        <v>45263</v>
      </c>
      <c r="BM45267" s="2">
        <v>68.330368704265922</v>
      </c>
      <c r="BR45267" s="1">
        <v>97.629000507250467</v>
      </c>
    </row>
    <row r="45268" spans="64:70" x14ac:dyDescent="0.2">
      <c r="BL45268" s="2">
        <v>45264</v>
      </c>
      <c r="BM45268" s="2">
        <v>68.330368704265922</v>
      </c>
      <c r="BR45268" s="1">
        <v>113.48955301392779</v>
      </c>
    </row>
    <row r="45269" spans="64:70" x14ac:dyDescent="0.2">
      <c r="BL45269" s="2">
        <v>45265</v>
      </c>
      <c r="BM45269" s="2">
        <v>68.330368704265922</v>
      </c>
      <c r="BR45269" s="1">
        <v>67.089109598022176</v>
      </c>
    </row>
    <row r="45270" spans="64:70" x14ac:dyDescent="0.2">
      <c r="BL45270" s="2">
        <v>45266</v>
      </c>
      <c r="BM45270" s="2">
        <v>68.330368704265922</v>
      </c>
      <c r="BR45270" s="1">
        <v>22.581834184877678</v>
      </c>
    </row>
    <row r="45271" spans="64:70" x14ac:dyDescent="0.2">
      <c r="BL45271" s="2">
        <v>45267</v>
      </c>
      <c r="BM45271" s="2">
        <v>68.330368704265922</v>
      </c>
      <c r="BR45271" s="1">
        <v>28.348207596948114</v>
      </c>
    </row>
    <row r="45272" spans="64:70" x14ac:dyDescent="0.2">
      <c r="BL45272" s="2">
        <v>45268</v>
      </c>
      <c r="BM45272" s="2">
        <v>68.330368704265922</v>
      </c>
      <c r="BR45272" s="1">
        <v>124.57563854280069</v>
      </c>
    </row>
    <row r="45273" spans="64:70" x14ac:dyDescent="0.2">
      <c r="BL45273" s="2">
        <v>45269</v>
      </c>
      <c r="BM45273" s="2">
        <v>68.330368704265922</v>
      </c>
      <c r="BR45273" s="1">
        <v>121.33909982119788</v>
      </c>
    </row>
    <row r="45274" spans="64:70" x14ac:dyDescent="0.2">
      <c r="BL45274" s="2">
        <v>45270</v>
      </c>
      <c r="BM45274" s="2">
        <v>68.330368704265922</v>
      </c>
      <c r="BR45274" s="1">
        <v>1.2244243954642542</v>
      </c>
    </row>
    <row r="45275" spans="64:70" x14ac:dyDescent="0.2">
      <c r="BL45275" s="2">
        <v>45271</v>
      </c>
      <c r="BM45275" s="2">
        <v>68.330368704265922</v>
      </c>
      <c r="BR45275" s="1">
        <v>93.682820358864163</v>
      </c>
    </row>
    <row r="45276" spans="64:70" x14ac:dyDescent="0.2">
      <c r="BL45276" s="2">
        <v>45272</v>
      </c>
      <c r="BM45276" s="2">
        <v>68.330368704265922</v>
      </c>
      <c r="BR45276" s="1">
        <v>5.6120296683949817</v>
      </c>
    </row>
    <row r="45277" spans="64:70" x14ac:dyDescent="0.2">
      <c r="BL45277" s="2">
        <v>45273</v>
      </c>
      <c r="BM45277" s="2">
        <v>68.330368704265922</v>
      </c>
      <c r="BR45277" s="1">
        <v>110.50145364476391</v>
      </c>
    </row>
    <row r="45278" spans="64:70" x14ac:dyDescent="0.2">
      <c r="BL45278" s="2">
        <v>45274</v>
      </c>
      <c r="BM45278" s="2">
        <v>68.330368704265922</v>
      </c>
      <c r="BR45278" s="1">
        <v>67.126546338550767</v>
      </c>
    </row>
    <row r="45279" spans="64:70" x14ac:dyDescent="0.2">
      <c r="BL45279" s="2">
        <v>45275</v>
      </c>
      <c r="BM45279" s="2">
        <v>68.330368704265922</v>
      </c>
      <c r="BR45279" s="1">
        <v>111.84137719438554</v>
      </c>
    </row>
    <row r="45280" spans="64:70" x14ac:dyDescent="0.2">
      <c r="BL45280" s="2">
        <v>45276</v>
      </c>
      <c r="BM45280" s="2">
        <v>68.330368704265922</v>
      </c>
      <c r="BR45280" s="1">
        <v>8.4290923467483623</v>
      </c>
    </row>
    <row r="45281" spans="64:70" x14ac:dyDescent="0.2">
      <c r="BL45281" s="2">
        <v>45277</v>
      </c>
      <c r="BM45281" s="2">
        <v>68.330368704265922</v>
      </c>
      <c r="BR45281" s="1">
        <v>107.06946628391036</v>
      </c>
    </row>
    <row r="45282" spans="64:70" x14ac:dyDescent="0.2">
      <c r="BL45282" s="2">
        <v>45278</v>
      </c>
      <c r="BM45282" s="2">
        <v>68.330368704265922</v>
      </c>
      <c r="BR45282" s="1">
        <v>18.475473823757184</v>
      </c>
    </row>
    <row r="45283" spans="64:70" x14ac:dyDescent="0.2">
      <c r="BL45283" s="2">
        <v>45279</v>
      </c>
      <c r="BM45283" s="2">
        <v>68.330368704265922</v>
      </c>
      <c r="BR45283" s="1">
        <v>77.431682206946917</v>
      </c>
    </row>
    <row r="45284" spans="64:70" x14ac:dyDescent="0.2">
      <c r="BL45284" s="2">
        <v>45280</v>
      </c>
      <c r="BM45284" s="2">
        <v>68.330368704265922</v>
      </c>
      <c r="BR45284" s="1">
        <v>13.425088411500226</v>
      </c>
    </row>
    <row r="45285" spans="64:70" x14ac:dyDescent="0.2">
      <c r="BL45285" s="2">
        <v>45281</v>
      </c>
      <c r="BM45285" s="2">
        <v>68.330368704265922</v>
      </c>
      <c r="BR45285" s="1">
        <v>22.818335907895843</v>
      </c>
    </row>
    <row r="45286" spans="64:70" x14ac:dyDescent="0.2">
      <c r="BL45286" s="2">
        <v>45282</v>
      </c>
      <c r="BM45286" s="2">
        <v>68.330368704265922</v>
      </c>
      <c r="BR45286" s="1">
        <v>106.52180236737998</v>
      </c>
    </row>
    <row r="45287" spans="64:70" x14ac:dyDescent="0.2">
      <c r="BL45287" s="2">
        <v>45283</v>
      </c>
      <c r="BM45287" s="2">
        <v>68.330368704265922</v>
      </c>
      <c r="BR45287" s="1">
        <v>104.95812855813791</v>
      </c>
    </row>
    <row r="45288" spans="64:70" x14ac:dyDescent="0.2">
      <c r="BL45288" s="2">
        <v>45284</v>
      </c>
      <c r="BM45288" s="2">
        <v>68.330368704265922</v>
      </c>
      <c r="BR45288" s="1">
        <v>24.421557903378456</v>
      </c>
    </row>
    <row r="45289" spans="64:70" x14ac:dyDescent="0.2">
      <c r="BL45289" s="2">
        <v>45285</v>
      </c>
      <c r="BM45289" s="2">
        <v>68.330368704265922</v>
      </c>
      <c r="BR45289" s="1">
        <v>20.876413728982655</v>
      </c>
    </row>
    <row r="45290" spans="64:70" x14ac:dyDescent="0.2">
      <c r="BL45290" s="2">
        <v>45286</v>
      </c>
      <c r="BM45290" s="2">
        <v>68.330368704265922</v>
      </c>
      <c r="BR45290" s="1">
        <v>24.220078136178003</v>
      </c>
    </row>
    <row r="45291" spans="64:70" x14ac:dyDescent="0.2">
      <c r="BL45291" s="2">
        <v>45287</v>
      </c>
      <c r="BM45291" s="2">
        <v>68.330368704265922</v>
      </c>
      <c r="BR45291" s="1">
        <v>98.968233115751858</v>
      </c>
    </row>
    <row r="45292" spans="64:70" x14ac:dyDescent="0.2">
      <c r="BL45292" s="2">
        <v>45288</v>
      </c>
      <c r="BM45292" s="2">
        <v>68.330368704265922</v>
      </c>
      <c r="BR45292" s="1">
        <v>116.21863868617892</v>
      </c>
    </row>
    <row r="45293" spans="64:70" x14ac:dyDescent="0.2">
      <c r="BL45293" s="2">
        <v>45289</v>
      </c>
      <c r="BM45293" s="2">
        <v>68.330368704265922</v>
      </c>
      <c r="BR45293" s="1">
        <v>125.329591992781</v>
      </c>
    </row>
    <row r="45294" spans="64:70" x14ac:dyDescent="0.2">
      <c r="BL45294" s="2">
        <v>45290</v>
      </c>
      <c r="BM45294" s="2">
        <v>68.330368704265922</v>
      </c>
      <c r="BR45294" s="1">
        <v>104.69817280517135</v>
      </c>
    </row>
    <row r="45295" spans="64:70" x14ac:dyDescent="0.2">
      <c r="BL45295" s="2">
        <v>45291</v>
      </c>
      <c r="BM45295" s="2">
        <v>68.330368704265922</v>
      </c>
      <c r="BR45295" s="1">
        <v>78.540562100258128</v>
      </c>
    </row>
    <row r="45296" spans="64:70" x14ac:dyDescent="0.2">
      <c r="BL45296" s="2">
        <v>45292</v>
      </c>
      <c r="BM45296" s="2">
        <v>68.330368704265922</v>
      </c>
      <c r="BR45296" s="1">
        <v>56.398094183167117</v>
      </c>
    </row>
    <row r="45297" spans="64:70" x14ac:dyDescent="0.2">
      <c r="BL45297" s="2">
        <v>45293</v>
      </c>
      <c r="BM45297" s="2">
        <v>68.330368704265922</v>
      </c>
      <c r="BR45297" s="1">
        <v>38.982530140574298</v>
      </c>
    </row>
    <row r="45298" spans="64:70" x14ac:dyDescent="0.2">
      <c r="BL45298" s="2">
        <v>45294</v>
      </c>
      <c r="BM45298" s="2">
        <v>68.330368704265922</v>
      </c>
      <c r="BR45298" s="1">
        <v>33.756063301036662</v>
      </c>
    </row>
    <row r="45299" spans="64:70" x14ac:dyDescent="0.2">
      <c r="BL45299" s="2">
        <v>45295</v>
      </c>
      <c r="BM45299" s="2">
        <v>68.330368704265922</v>
      </c>
      <c r="BR45299" s="1">
        <v>110.07428320446282</v>
      </c>
    </row>
    <row r="45300" spans="64:70" x14ac:dyDescent="0.2">
      <c r="BL45300" s="2">
        <v>45296</v>
      </c>
      <c r="BM45300" s="2">
        <v>68.330368704265922</v>
      </c>
      <c r="BR45300" s="1">
        <v>61.705625738599949</v>
      </c>
    </row>
    <row r="45301" spans="64:70" x14ac:dyDescent="0.2">
      <c r="BL45301" s="2">
        <v>45297</v>
      </c>
      <c r="BM45301" s="2">
        <v>68.330368704265922</v>
      </c>
      <c r="BR45301" s="1">
        <v>101.97180672129186</v>
      </c>
    </row>
    <row r="45302" spans="64:70" x14ac:dyDescent="0.2">
      <c r="BL45302" s="2">
        <v>45298</v>
      </c>
      <c r="BM45302" s="2">
        <v>68.330368704265922</v>
      </c>
      <c r="BR45302" s="1">
        <v>122.75197109540024</v>
      </c>
    </row>
    <row r="45303" spans="64:70" x14ac:dyDescent="0.2">
      <c r="BL45303" s="2">
        <v>45299</v>
      </c>
      <c r="BM45303" s="2">
        <v>68.330368704265922</v>
      </c>
      <c r="BR45303" s="1">
        <v>67.718739513738981</v>
      </c>
    </row>
    <row r="45304" spans="64:70" x14ac:dyDescent="0.2">
      <c r="BL45304" s="2">
        <v>45300</v>
      </c>
      <c r="BM45304" s="2">
        <v>68.330368704265922</v>
      </c>
      <c r="BR45304" s="1">
        <v>63.830113051430757</v>
      </c>
    </row>
    <row r="45305" spans="64:70" x14ac:dyDescent="0.2">
      <c r="BL45305" s="2">
        <v>45301</v>
      </c>
      <c r="BM45305" s="2">
        <v>68.330368704265922</v>
      </c>
      <c r="BR45305" s="1">
        <v>92.320454718541228</v>
      </c>
    </row>
    <row r="45306" spans="64:70" x14ac:dyDescent="0.2">
      <c r="BL45306" s="2">
        <v>45302</v>
      </c>
      <c r="BM45306" s="2">
        <v>68.330368704265922</v>
      </c>
      <c r="BR45306" s="1">
        <v>110.47316889748733</v>
      </c>
    </row>
    <row r="45307" spans="64:70" x14ac:dyDescent="0.2">
      <c r="BL45307" s="2">
        <v>45303</v>
      </c>
      <c r="BM45307" s="2">
        <v>68.330368704265922</v>
      </c>
      <c r="BR45307" s="1">
        <v>89.17934052226822</v>
      </c>
    </row>
    <row r="45308" spans="64:70" x14ac:dyDescent="0.2">
      <c r="BL45308" s="2">
        <v>45304</v>
      </c>
      <c r="BM45308" s="2">
        <v>68.330368704265922</v>
      </c>
      <c r="BR45308" s="1">
        <v>76.943202178813138</v>
      </c>
    </row>
    <row r="45309" spans="64:70" x14ac:dyDescent="0.2">
      <c r="BL45309" s="2">
        <v>45305</v>
      </c>
      <c r="BM45309" s="2">
        <v>68.330368704265922</v>
      </c>
      <c r="BR45309" s="1">
        <v>81.048021976740486</v>
      </c>
    </row>
    <row r="45310" spans="64:70" x14ac:dyDescent="0.2">
      <c r="BL45310" s="2">
        <v>45306</v>
      </c>
      <c r="BM45310" s="2">
        <v>68.330368704265922</v>
      </c>
      <c r="BR45310" s="1">
        <v>128.72753479306226</v>
      </c>
    </row>
    <row r="45311" spans="64:70" x14ac:dyDescent="0.2">
      <c r="BL45311" s="2">
        <v>45307</v>
      </c>
      <c r="BM45311" s="2">
        <v>68.330368704265922</v>
      </c>
      <c r="BR45311" s="1">
        <v>26.369824912834858</v>
      </c>
    </row>
    <row r="45312" spans="64:70" x14ac:dyDescent="0.2">
      <c r="BL45312" s="2">
        <v>45308</v>
      </c>
      <c r="BM45312" s="2">
        <v>68.330368704265922</v>
      </c>
      <c r="BR45312" s="1">
        <v>63.790849285454911</v>
      </c>
    </row>
    <row r="45313" spans="64:70" x14ac:dyDescent="0.2">
      <c r="BL45313" s="2">
        <v>45309</v>
      </c>
      <c r="BM45313" s="2">
        <v>68.330368704265922</v>
      </c>
      <c r="BR45313" s="1">
        <v>69.186257942123333</v>
      </c>
    </row>
    <row r="45314" spans="64:70" x14ac:dyDescent="0.2">
      <c r="BL45314" s="2">
        <v>45310</v>
      </c>
      <c r="BM45314" s="2">
        <v>68.330368704265922</v>
      </c>
      <c r="BR45314" s="1">
        <v>26.513839069450242</v>
      </c>
    </row>
    <row r="45315" spans="64:70" x14ac:dyDescent="0.2">
      <c r="BL45315" s="2">
        <v>45311</v>
      </c>
      <c r="BM45315" s="2">
        <v>68.330368704265922</v>
      </c>
      <c r="BR45315" s="1">
        <v>90.85583747259092</v>
      </c>
    </row>
    <row r="45316" spans="64:70" x14ac:dyDescent="0.2">
      <c r="BL45316" s="2">
        <v>45312</v>
      </c>
      <c r="BM45316" s="2">
        <v>68.330368704265922</v>
      </c>
      <c r="BR45316" s="1">
        <v>71.51992347964584</v>
      </c>
    </row>
    <row r="45317" spans="64:70" x14ac:dyDescent="0.2">
      <c r="BL45317" s="2">
        <v>45313</v>
      </c>
      <c r="BM45317" s="2">
        <v>68.330368704265922</v>
      </c>
      <c r="BR45317" s="1">
        <v>124.241631096652</v>
      </c>
    </row>
    <row r="45318" spans="64:70" x14ac:dyDescent="0.2">
      <c r="BL45318" s="2">
        <v>45314</v>
      </c>
      <c r="BM45318" s="2">
        <v>68.330368704265922</v>
      </c>
      <c r="BR45318" s="1">
        <v>16.18518008337459</v>
      </c>
    </row>
    <row r="45319" spans="64:70" x14ac:dyDescent="0.2">
      <c r="BL45319" s="2">
        <v>45315</v>
      </c>
      <c r="BM45319" s="2">
        <v>68.330368704265922</v>
      </c>
      <c r="BR45319" s="1">
        <v>71.357785591695219</v>
      </c>
    </row>
    <row r="45320" spans="64:70" x14ac:dyDescent="0.2">
      <c r="BL45320" s="2">
        <v>45316</v>
      </c>
      <c r="BM45320" s="2">
        <v>68.330368704265922</v>
      </c>
      <c r="BR45320" s="1">
        <v>67.263702492110312</v>
      </c>
    </row>
    <row r="45321" spans="64:70" x14ac:dyDescent="0.2">
      <c r="BL45321" s="2">
        <v>45317</v>
      </c>
      <c r="BM45321" s="2">
        <v>68.330368704265922</v>
      </c>
      <c r="BR45321" s="1">
        <v>39.061526863722079</v>
      </c>
    </row>
    <row r="45322" spans="64:70" x14ac:dyDescent="0.2">
      <c r="BL45322" s="2">
        <v>45318</v>
      </c>
      <c r="BM45322" s="2">
        <v>68.330368704265922</v>
      </c>
      <c r="BR45322" s="1">
        <v>108.74825666627932</v>
      </c>
    </row>
    <row r="45323" spans="64:70" x14ac:dyDescent="0.2">
      <c r="BL45323" s="2">
        <v>45319</v>
      </c>
      <c r="BM45323" s="2">
        <v>68.330368704265922</v>
      </c>
      <c r="BR45323" s="1">
        <v>30.789996403323713</v>
      </c>
    </row>
    <row r="45324" spans="64:70" x14ac:dyDescent="0.2">
      <c r="BL45324" s="2">
        <v>45320</v>
      </c>
      <c r="BM45324" s="2">
        <v>68.330368704265922</v>
      </c>
      <c r="BR45324" s="1">
        <v>73.985008393018475</v>
      </c>
    </row>
    <row r="45325" spans="64:70" x14ac:dyDescent="0.2">
      <c r="BL45325" s="2">
        <v>45321</v>
      </c>
      <c r="BM45325" s="2">
        <v>68.330368704265922</v>
      </c>
      <c r="BR45325" s="1">
        <v>75.668177210710709</v>
      </c>
    </row>
    <row r="45326" spans="64:70" x14ac:dyDescent="0.2">
      <c r="BL45326" s="2">
        <v>45322</v>
      </c>
      <c r="BM45326" s="2">
        <v>68.330368704265922</v>
      </c>
      <c r="BR45326" s="1">
        <v>65.109645988873766</v>
      </c>
    </row>
    <row r="45327" spans="64:70" x14ac:dyDescent="0.2">
      <c r="BL45327" s="2">
        <v>45323</v>
      </c>
      <c r="BM45327" s="2">
        <v>68.330368704265922</v>
      </c>
      <c r="BR45327" s="1">
        <v>116.72249906560013</v>
      </c>
    </row>
    <row r="45328" spans="64:70" x14ac:dyDescent="0.2">
      <c r="BL45328" s="2">
        <v>45324</v>
      </c>
      <c r="BM45328" s="2">
        <v>68.330368704265922</v>
      </c>
      <c r="BR45328" s="1">
        <v>80.618033791102178</v>
      </c>
    </row>
    <row r="45329" spans="64:70" x14ac:dyDescent="0.2">
      <c r="BL45329" s="2">
        <v>45325</v>
      </c>
      <c r="BM45329" s="2">
        <v>68.330368704265922</v>
      </c>
      <c r="BR45329" s="1">
        <v>69.604298109952808</v>
      </c>
    </row>
    <row r="45330" spans="64:70" x14ac:dyDescent="0.2">
      <c r="BL45330" s="2">
        <v>45326</v>
      </c>
      <c r="BM45330" s="2">
        <v>68.330368704265922</v>
      </c>
      <c r="BR45330" s="1">
        <v>45.885287758442459</v>
      </c>
    </row>
    <row r="45331" spans="64:70" x14ac:dyDescent="0.2">
      <c r="BL45331" s="2">
        <v>45327</v>
      </c>
      <c r="BM45331" s="2">
        <v>68.330368704265922</v>
      </c>
      <c r="BR45331" s="1">
        <v>45.834857993730211</v>
      </c>
    </row>
    <row r="45332" spans="64:70" x14ac:dyDescent="0.2">
      <c r="BL45332" s="2">
        <v>45328</v>
      </c>
      <c r="BM45332" s="2">
        <v>68.330368704265922</v>
      </c>
      <c r="BR45332" s="1">
        <v>85.130960515890834</v>
      </c>
    </row>
    <row r="45333" spans="64:70" x14ac:dyDescent="0.2">
      <c r="BL45333" s="2">
        <v>45329</v>
      </c>
      <c r="BM45333" s="2">
        <v>68.330368704265922</v>
      </c>
      <c r="BR45333" s="1">
        <v>69.616892560100993</v>
      </c>
    </row>
    <row r="45334" spans="64:70" x14ac:dyDescent="0.2">
      <c r="BL45334" s="2">
        <v>45330</v>
      </c>
      <c r="BM45334" s="2">
        <v>68.330368704265922</v>
      </c>
      <c r="BR45334" s="1">
        <v>56.629606182866254</v>
      </c>
    </row>
    <row r="45335" spans="64:70" x14ac:dyDescent="0.2">
      <c r="BL45335" s="2">
        <v>45331</v>
      </c>
      <c r="BM45335" s="2">
        <v>68.330368704265922</v>
      </c>
      <c r="BR45335" s="1">
        <v>16.029415966032317</v>
      </c>
    </row>
    <row r="45336" spans="64:70" x14ac:dyDescent="0.2">
      <c r="BL45336" s="2">
        <v>45332</v>
      </c>
      <c r="BM45336" s="2">
        <v>68.330368704265922</v>
      </c>
      <c r="BR45336" s="1">
        <v>24.447353988567059</v>
      </c>
    </row>
    <row r="45337" spans="64:70" x14ac:dyDescent="0.2">
      <c r="BL45337" s="2">
        <v>45333</v>
      </c>
      <c r="BM45337" s="2">
        <v>68.330368704265922</v>
      </c>
      <c r="BR45337" s="1">
        <v>85.889264035184468</v>
      </c>
    </row>
    <row r="45338" spans="64:70" x14ac:dyDescent="0.2">
      <c r="BL45338" s="2">
        <v>45334</v>
      </c>
      <c r="BM45338" s="2">
        <v>68.330368704265922</v>
      </c>
      <c r="BR45338" s="1">
        <v>81.564622756902409</v>
      </c>
    </row>
    <row r="45339" spans="64:70" x14ac:dyDescent="0.2">
      <c r="BL45339" s="2">
        <v>45335</v>
      </c>
      <c r="BM45339" s="2">
        <v>68.330368704265922</v>
      </c>
      <c r="BR45339" s="1">
        <v>56.314006695966057</v>
      </c>
    </row>
    <row r="45340" spans="64:70" x14ac:dyDescent="0.2">
      <c r="BL45340" s="2">
        <v>45336</v>
      </c>
      <c r="BM45340" s="2">
        <v>68.330368704265922</v>
      </c>
      <c r="BR45340" s="1">
        <v>41.309422022245812</v>
      </c>
    </row>
    <row r="45341" spans="64:70" x14ac:dyDescent="0.2">
      <c r="BL45341" s="2">
        <v>45337</v>
      </c>
      <c r="BM45341" s="2">
        <v>68.330368704265922</v>
      </c>
      <c r="BR45341" s="1">
        <v>25.57493475238455</v>
      </c>
    </row>
    <row r="45342" spans="64:70" x14ac:dyDescent="0.2">
      <c r="BL45342" s="2">
        <v>45338</v>
      </c>
      <c r="BM45342" s="2">
        <v>68.330368704265922</v>
      </c>
      <c r="BR45342" s="1">
        <v>124.31261029629452</v>
      </c>
    </row>
    <row r="45343" spans="64:70" x14ac:dyDescent="0.2">
      <c r="BL45343" s="2">
        <v>45339</v>
      </c>
      <c r="BM45343" s="2">
        <v>68.330368704265922</v>
      </c>
      <c r="BR45343" s="1">
        <v>94.69915023635248</v>
      </c>
    </row>
    <row r="45344" spans="64:70" x14ac:dyDescent="0.2">
      <c r="BL45344" s="2">
        <v>45340</v>
      </c>
      <c r="BM45344" s="2">
        <v>68.330368704265922</v>
      </c>
      <c r="BR45344" s="1">
        <v>11.19793025853933</v>
      </c>
    </row>
    <row r="45345" spans="64:70" x14ac:dyDescent="0.2">
      <c r="BL45345" s="2">
        <v>45341</v>
      </c>
      <c r="BM45345" s="2">
        <v>68.330368704265922</v>
      </c>
      <c r="BR45345" s="1">
        <v>97.514436058606648</v>
      </c>
    </row>
    <row r="45346" spans="64:70" x14ac:dyDescent="0.2">
      <c r="BL45346" s="2">
        <v>45342</v>
      </c>
      <c r="BM45346" s="2">
        <v>68.330368704265922</v>
      </c>
      <c r="BR45346" s="1">
        <v>1.1750613545308539</v>
      </c>
    </row>
    <row r="45347" spans="64:70" x14ac:dyDescent="0.2">
      <c r="BL45347" s="2">
        <v>45343</v>
      </c>
      <c r="BM45347" s="2">
        <v>68.330368704265922</v>
      </c>
      <c r="BR45347" s="1">
        <v>91.378666107871553</v>
      </c>
    </row>
    <row r="45348" spans="64:70" x14ac:dyDescent="0.2">
      <c r="BL45348" s="2">
        <v>45344</v>
      </c>
      <c r="BM45348" s="2">
        <v>68.330368704265922</v>
      </c>
      <c r="BR45348" s="1">
        <v>47.221528163897588</v>
      </c>
    </row>
    <row r="45349" spans="64:70" x14ac:dyDescent="0.2">
      <c r="BL45349" s="2">
        <v>45345</v>
      </c>
      <c r="BM45349" s="2">
        <v>68.330368704265922</v>
      </c>
      <c r="BR45349" s="1">
        <v>81.537095293646487</v>
      </c>
    </row>
    <row r="45350" spans="64:70" x14ac:dyDescent="0.2">
      <c r="BL45350" s="2">
        <v>45346</v>
      </c>
      <c r="BM45350" s="2">
        <v>68.330368704265922</v>
      </c>
      <c r="BR45350" s="1">
        <v>63.491766738755999</v>
      </c>
    </row>
    <row r="45351" spans="64:70" x14ac:dyDescent="0.2">
      <c r="BL45351" s="2">
        <v>45347</v>
      </c>
      <c r="BM45351" s="2">
        <v>68.330368704265922</v>
      </c>
      <c r="BR45351" s="1">
        <v>1.5295927434224126</v>
      </c>
    </row>
    <row r="45352" spans="64:70" x14ac:dyDescent="0.2">
      <c r="BL45352" s="2">
        <v>45348</v>
      </c>
      <c r="BM45352" s="2">
        <v>68.330368704265922</v>
      </c>
      <c r="BR45352" s="1">
        <v>121.45636243823522</v>
      </c>
    </row>
    <row r="45353" spans="64:70" x14ac:dyDescent="0.2">
      <c r="BL45353" s="2">
        <v>45349</v>
      </c>
      <c r="BM45353" s="2">
        <v>68.330368704265922</v>
      </c>
      <c r="BR45353" s="1">
        <v>98.776618745530939</v>
      </c>
    </row>
    <row r="45354" spans="64:70" x14ac:dyDescent="0.2">
      <c r="BL45354" s="2">
        <v>45350</v>
      </c>
      <c r="BM45354" s="2">
        <v>68.330368704265922</v>
      </c>
      <c r="BR45354" s="1">
        <v>50.229976427898677</v>
      </c>
    </row>
    <row r="45355" spans="64:70" x14ac:dyDescent="0.2">
      <c r="BL45355" s="2">
        <v>45351</v>
      </c>
      <c r="BM45355" s="2">
        <v>68.330368704265922</v>
      </c>
      <c r="BR45355" s="1">
        <v>11.532889510494599</v>
      </c>
    </row>
    <row r="45356" spans="64:70" x14ac:dyDescent="0.2">
      <c r="BL45356" s="2">
        <v>45352</v>
      </c>
      <c r="BM45356" s="2">
        <v>68.330368704265922</v>
      </c>
      <c r="BR45356" s="1">
        <v>52.958182478624778</v>
      </c>
    </row>
    <row r="45357" spans="64:70" x14ac:dyDescent="0.2">
      <c r="BL45357" s="2">
        <v>45353</v>
      </c>
      <c r="BM45357" s="2">
        <v>68.330368704265922</v>
      </c>
      <c r="BR45357" s="1">
        <v>47.015360644573562</v>
      </c>
    </row>
    <row r="45358" spans="64:70" x14ac:dyDescent="0.2">
      <c r="BL45358" s="2">
        <v>45354</v>
      </c>
      <c r="BM45358" s="2">
        <v>68.330368704265922</v>
      </c>
      <c r="BR45358" s="1">
        <v>63.225917033512914</v>
      </c>
    </row>
    <row r="45359" spans="64:70" x14ac:dyDescent="0.2">
      <c r="BL45359" s="2">
        <v>45355</v>
      </c>
      <c r="BM45359" s="2">
        <v>68.330368704265922</v>
      </c>
      <c r="BR45359" s="1">
        <v>101.51372866397635</v>
      </c>
    </row>
    <row r="45360" spans="64:70" x14ac:dyDescent="0.2">
      <c r="BL45360" s="2">
        <v>45356</v>
      </c>
      <c r="BM45360" s="2">
        <v>68.330368704265922</v>
      </c>
      <c r="BR45360" s="1">
        <v>23.031374755809551</v>
      </c>
    </row>
    <row r="45361" spans="64:70" x14ac:dyDescent="0.2">
      <c r="BL45361" s="2">
        <v>45357</v>
      </c>
      <c r="BM45361" s="2">
        <v>68.330368704265922</v>
      </c>
      <c r="BR45361" s="1">
        <v>59.593396679019307</v>
      </c>
    </row>
    <row r="45362" spans="64:70" x14ac:dyDescent="0.2">
      <c r="BL45362" s="2">
        <v>45358</v>
      </c>
      <c r="BM45362" s="2">
        <v>68.330368704265922</v>
      </c>
      <c r="BR45362" s="1">
        <v>59.096151633787557</v>
      </c>
    </row>
    <row r="45363" spans="64:70" x14ac:dyDescent="0.2">
      <c r="BL45363" s="2">
        <v>45359</v>
      </c>
      <c r="BM45363" s="2">
        <v>68.330368704265922</v>
      </c>
      <c r="BR45363" s="1">
        <v>108.60000938916507</v>
      </c>
    </row>
    <row r="45364" spans="64:70" x14ac:dyDescent="0.2">
      <c r="BL45364" s="2">
        <v>45360</v>
      </c>
      <c r="BM45364" s="2">
        <v>68.330368704265922</v>
      </c>
      <c r="BR45364" s="1">
        <v>1.2905232448619444</v>
      </c>
    </row>
    <row r="45365" spans="64:70" x14ac:dyDescent="0.2">
      <c r="BL45365" s="2">
        <v>45361</v>
      </c>
      <c r="BM45365" s="2">
        <v>68.330368704265922</v>
      </c>
      <c r="BR45365" s="1">
        <v>62.104539182722235</v>
      </c>
    </row>
    <row r="45366" spans="64:70" x14ac:dyDescent="0.2">
      <c r="BL45366" s="2">
        <v>45362</v>
      </c>
      <c r="BM45366" s="2">
        <v>68.330368704265922</v>
      </c>
      <c r="BR45366" s="1">
        <v>65.902019223636373</v>
      </c>
    </row>
    <row r="45367" spans="64:70" x14ac:dyDescent="0.2">
      <c r="BL45367" s="2">
        <v>45363</v>
      </c>
      <c r="BM45367" s="2">
        <v>68.330368704265922</v>
      </c>
      <c r="BR45367" s="1">
        <v>72.929408141893148</v>
      </c>
    </row>
    <row r="45368" spans="64:70" x14ac:dyDescent="0.2">
      <c r="BL45368" s="2">
        <v>45364</v>
      </c>
      <c r="BM45368" s="2">
        <v>68.330368704265922</v>
      </c>
      <c r="BR45368" s="1">
        <v>4.4099723814226053</v>
      </c>
    </row>
    <row r="45369" spans="64:70" x14ac:dyDescent="0.2">
      <c r="BL45369" s="2">
        <v>45365</v>
      </c>
      <c r="BM45369" s="2">
        <v>68.330368704265922</v>
      </c>
      <c r="BR45369" s="1">
        <v>56.899559151851676</v>
      </c>
    </row>
    <row r="45370" spans="64:70" x14ac:dyDescent="0.2">
      <c r="BL45370" s="2">
        <v>45366</v>
      </c>
      <c r="BM45370" s="2">
        <v>68.330368704265922</v>
      </c>
      <c r="BR45370" s="1">
        <v>38.723382225365256</v>
      </c>
    </row>
    <row r="45371" spans="64:70" x14ac:dyDescent="0.2">
      <c r="BL45371" s="2">
        <v>45367</v>
      </c>
      <c r="BM45371" s="2">
        <v>68.330368704265922</v>
      </c>
      <c r="BR45371" s="1">
        <v>75.211809460057268</v>
      </c>
    </row>
    <row r="45372" spans="64:70" x14ac:dyDescent="0.2">
      <c r="BL45372" s="2">
        <v>45368</v>
      </c>
      <c r="BM45372" s="2">
        <v>68.330368704265922</v>
      </c>
      <c r="BR45372" s="1">
        <v>91.156087954529781</v>
      </c>
    </row>
    <row r="45373" spans="64:70" x14ac:dyDescent="0.2">
      <c r="BL45373" s="2">
        <v>45369</v>
      </c>
      <c r="BM45373" s="2">
        <v>68.330368704265922</v>
      </c>
      <c r="BR45373" s="1">
        <v>77.512267962157082</v>
      </c>
    </row>
    <row r="45374" spans="64:70" x14ac:dyDescent="0.2">
      <c r="BL45374" s="2">
        <v>45370</v>
      </c>
      <c r="BM45374" s="2">
        <v>68.330368704265922</v>
      </c>
      <c r="BR45374" s="1">
        <v>117.05264866514291</v>
      </c>
    </row>
    <row r="45375" spans="64:70" x14ac:dyDescent="0.2">
      <c r="BL45375" s="2">
        <v>45371</v>
      </c>
      <c r="BM45375" s="2">
        <v>68.330368704265922</v>
      </c>
      <c r="BR45375" s="1">
        <v>119.43796179262485</v>
      </c>
    </row>
    <row r="45376" spans="64:70" x14ac:dyDescent="0.2">
      <c r="BL45376" s="2">
        <v>45372</v>
      </c>
      <c r="BM45376" s="2">
        <v>68.330368704265922</v>
      </c>
      <c r="BR45376" s="1">
        <v>10.408808397649054</v>
      </c>
    </row>
    <row r="45377" spans="64:70" x14ac:dyDescent="0.2">
      <c r="BL45377" s="2">
        <v>45373</v>
      </c>
      <c r="BM45377" s="2">
        <v>68.330368704265922</v>
      </c>
      <c r="BR45377" s="1">
        <v>100.57841030808659</v>
      </c>
    </row>
    <row r="45378" spans="64:70" x14ac:dyDescent="0.2">
      <c r="BL45378" s="2">
        <v>45374</v>
      </c>
      <c r="BM45378" s="2">
        <v>68.330368704265922</v>
      </c>
      <c r="BR45378" s="1">
        <v>84.625902593359015</v>
      </c>
    </row>
    <row r="45379" spans="64:70" x14ac:dyDescent="0.2">
      <c r="BL45379" s="2">
        <v>45375</v>
      </c>
      <c r="BM45379" s="2">
        <v>68.330368704265922</v>
      </c>
      <c r="BR45379" s="1">
        <v>32.659077270680839</v>
      </c>
    </row>
    <row r="45380" spans="64:70" x14ac:dyDescent="0.2">
      <c r="BL45380" s="2">
        <v>45376</v>
      </c>
      <c r="BM45380" s="2">
        <v>68.330368704265922</v>
      </c>
      <c r="BR45380" s="1">
        <v>115.80509304664493</v>
      </c>
    </row>
    <row r="45381" spans="64:70" x14ac:dyDescent="0.2">
      <c r="BL45381" s="2">
        <v>45377</v>
      </c>
      <c r="BM45381" s="2">
        <v>68.330368704265922</v>
      </c>
      <c r="BR45381" s="1">
        <v>99.06454562287378</v>
      </c>
    </row>
    <row r="45382" spans="64:70" x14ac:dyDescent="0.2">
      <c r="BL45382" s="2">
        <v>45378</v>
      </c>
      <c r="BM45382" s="2">
        <v>68.330368704265922</v>
      </c>
      <c r="BR45382" s="1">
        <v>64.852811882474654</v>
      </c>
    </row>
    <row r="45383" spans="64:70" x14ac:dyDescent="0.2">
      <c r="BL45383" s="2">
        <v>45379</v>
      </c>
      <c r="BM45383" s="2">
        <v>68.330368704265922</v>
      </c>
      <c r="BR45383" s="1">
        <v>11.390936456529786</v>
      </c>
    </row>
    <row r="45384" spans="64:70" x14ac:dyDescent="0.2">
      <c r="BL45384" s="2">
        <v>45380</v>
      </c>
      <c r="BM45384" s="2">
        <v>68.330368704265922</v>
      </c>
      <c r="BR45384" s="1">
        <v>51.731409516149554</v>
      </c>
    </row>
    <row r="45385" spans="64:70" x14ac:dyDescent="0.2">
      <c r="BL45385" s="2">
        <v>45381</v>
      </c>
      <c r="BM45385" s="2">
        <v>68.330368704265922</v>
      </c>
      <c r="BR45385" s="1">
        <v>112.90765645059771</v>
      </c>
    </row>
    <row r="45386" spans="64:70" x14ac:dyDescent="0.2">
      <c r="BL45386" s="2">
        <v>45382</v>
      </c>
      <c r="BM45386" s="2">
        <v>68.330368704265922</v>
      </c>
      <c r="BR45386" s="1">
        <v>89.558086436112902</v>
      </c>
    </row>
    <row r="45387" spans="64:70" x14ac:dyDescent="0.2">
      <c r="BL45387" s="2">
        <v>45383</v>
      </c>
      <c r="BM45387" s="2">
        <v>68.330368704265922</v>
      </c>
      <c r="BR45387" s="1">
        <v>12.34924611764221</v>
      </c>
    </row>
    <row r="45388" spans="64:70" x14ac:dyDescent="0.2">
      <c r="BL45388" s="2">
        <v>45384</v>
      </c>
      <c r="BM45388" s="2">
        <v>68.330368704265922</v>
      </c>
      <c r="BR45388" s="1">
        <v>59.417156144412374</v>
      </c>
    </row>
    <row r="45389" spans="64:70" x14ac:dyDescent="0.2">
      <c r="BL45389" s="2">
        <v>45385</v>
      </c>
      <c r="BM45389" s="2">
        <v>68.330368704265922</v>
      </c>
      <c r="BR45389" s="1">
        <v>67.31072743615799</v>
      </c>
    </row>
    <row r="45390" spans="64:70" x14ac:dyDescent="0.2">
      <c r="BL45390" s="2">
        <v>45386</v>
      </c>
      <c r="BM45390" s="2">
        <v>68.330368704265922</v>
      </c>
      <c r="BR45390" s="1">
        <v>42.779820627919648</v>
      </c>
    </row>
    <row r="45391" spans="64:70" x14ac:dyDescent="0.2">
      <c r="BL45391" s="2">
        <v>45387</v>
      </c>
      <c r="BM45391" s="2">
        <v>68.330368704265922</v>
      </c>
      <c r="BR45391" s="1">
        <v>127.6001519576085</v>
      </c>
    </row>
    <row r="45392" spans="64:70" x14ac:dyDescent="0.2">
      <c r="BL45392" s="2">
        <v>45388</v>
      </c>
      <c r="BM45392" s="2">
        <v>68.330368704265922</v>
      </c>
      <c r="BR45392" s="1">
        <v>112.39085629939031</v>
      </c>
    </row>
    <row r="45393" spans="64:70" x14ac:dyDescent="0.2">
      <c r="BL45393" s="2">
        <v>45389</v>
      </c>
      <c r="BM45393" s="2">
        <v>68.330368704265922</v>
      </c>
      <c r="BR45393" s="1">
        <v>69.244600764289473</v>
      </c>
    </row>
    <row r="45394" spans="64:70" x14ac:dyDescent="0.2">
      <c r="BL45394" s="2">
        <v>45390</v>
      </c>
      <c r="BM45394" s="2">
        <v>68.330368704265922</v>
      </c>
      <c r="BR45394" s="1">
        <v>127.81464334524038</v>
      </c>
    </row>
    <row r="45395" spans="64:70" x14ac:dyDescent="0.2">
      <c r="BL45395" s="2">
        <v>45391</v>
      </c>
      <c r="BM45395" s="2">
        <v>68.330368704265922</v>
      </c>
      <c r="BR45395" s="1">
        <v>45.714811636006871</v>
      </c>
    </row>
    <row r="45396" spans="64:70" x14ac:dyDescent="0.2">
      <c r="BL45396" s="2">
        <v>45392</v>
      </c>
      <c r="BM45396" s="2">
        <v>68.330368704265922</v>
      </c>
      <c r="BR45396" s="1">
        <v>19.087400199102873</v>
      </c>
    </row>
    <row r="45397" spans="64:70" x14ac:dyDescent="0.2">
      <c r="BL45397" s="2">
        <v>45393</v>
      </c>
      <c r="BM45397" s="2">
        <v>68.330368704265922</v>
      </c>
      <c r="BR45397" s="1">
        <v>95.398975003252602</v>
      </c>
    </row>
    <row r="45398" spans="64:70" x14ac:dyDescent="0.2">
      <c r="BL45398" s="2">
        <v>45394</v>
      </c>
      <c r="BM45398" s="2">
        <v>68.330368704265922</v>
      </c>
      <c r="BR45398" s="1">
        <v>116.43876609629093</v>
      </c>
    </row>
    <row r="45399" spans="64:70" x14ac:dyDescent="0.2">
      <c r="BL45399" s="2">
        <v>45395</v>
      </c>
      <c r="BM45399" s="2">
        <v>68.330368704265922</v>
      </c>
      <c r="BR45399" s="1">
        <v>129.49445427889276</v>
      </c>
    </row>
    <row r="45400" spans="64:70" x14ac:dyDescent="0.2">
      <c r="BL45400" s="2">
        <v>45396</v>
      </c>
      <c r="BM45400" s="2">
        <v>68.330368704265922</v>
      </c>
      <c r="BR45400" s="1">
        <v>84.211898373419913</v>
      </c>
    </row>
    <row r="45401" spans="64:70" x14ac:dyDescent="0.2">
      <c r="BL45401" s="2">
        <v>45397</v>
      </c>
      <c r="BM45401" s="2">
        <v>68.330368704265922</v>
      </c>
      <c r="BR45401" s="1">
        <v>101.19972832882492</v>
      </c>
    </row>
    <row r="45402" spans="64:70" x14ac:dyDescent="0.2">
      <c r="BL45402" s="2">
        <v>45398</v>
      </c>
      <c r="BM45402" s="2">
        <v>68.330368704265922</v>
      </c>
      <c r="BR45402" s="1">
        <v>40.362395637093741</v>
      </c>
    </row>
    <row r="45403" spans="64:70" x14ac:dyDescent="0.2">
      <c r="BL45403" s="2">
        <v>45399</v>
      </c>
      <c r="BM45403" s="2">
        <v>68.330368704265922</v>
      </c>
      <c r="BR45403" s="1">
        <v>18.533732345174244</v>
      </c>
    </row>
    <row r="45404" spans="64:70" x14ac:dyDescent="0.2">
      <c r="BL45404" s="2">
        <v>45400</v>
      </c>
      <c r="BM45404" s="2">
        <v>68.330368704265922</v>
      </c>
      <c r="BR45404" s="1">
        <v>7.4746993026242734</v>
      </c>
    </row>
    <row r="45405" spans="64:70" x14ac:dyDescent="0.2">
      <c r="BL45405" s="2">
        <v>45401</v>
      </c>
      <c r="BM45405" s="2">
        <v>68.330368704265922</v>
      </c>
      <c r="BR45405" s="1">
        <v>36.068236706136176</v>
      </c>
    </row>
    <row r="45406" spans="64:70" x14ac:dyDescent="0.2">
      <c r="BL45406" s="2">
        <v>45402</v>
      </c>
      <c r="BM45406" s="2">
        <v>68.330368704265922</v>
      </c>
      <c r="BR45406" s="1">
        <v>7.0338958259556961</v>
      </c>
    </row>
    <row r="45407" spans="64:70" x14ac:dyDescent="0.2">
      <c r="BL45407" s="2">
        <v>45403</v>
      </c>
      <c r="BM45407" s="2">
        <v>68.330368704265922</v>
      </c>
      <c r="BR45407" s="1">
        <v>59.778919699399793</v>
      </c>
    </row>
    <row r="45408" spans="64:70" x14ac:dyDescent="0.2">
      <c r="BL45408" s="2">
        <v>45404</v>
      </c>
      <c r="BM45408" s="2">
        <v>68.330368704265922</v>
      </c>
      <c r="BR45408" s="1">
        <v>93.462873348453471</v>
      </c>
    </row>
    <row r="45409" spans="64:70" x14ac:dyDescent="0.2">
      <c r="BL45409" s="2">
        <v>45405</v>
      </c>
      <c r="BM45409" s="2">
        <v>68.330368704265922</v>
      </c>
      <c r="BR45409" s="1">
        <v>104.58228134647449</v>
      </c>
    </row>
    <row r="45410" spans="64:70" x14ac:dyDescent="0.2">
      <c r="BL45410" s="2">
        <v>45406</v>
      </c>
      <c r="BM45410" s="2">
        <v>68.330368704265922</v>
      </c>
      <c r="BR45410" s="1">
        <v>48.227722855190123</v>
      </c>
    </row>
    <row r="45411" spans="64:70" x14ac:dyDescent="0.2">
      <c r="BL45411" s="2">
        <v>45407</v>
      </c>
      <c r="BM45411" s="2">
        <v>68.330368704265922</v>
      </c>
      <c r="BR45411" s="1">
        <v>49.76330717734065</v>
      </c>
    </row>
    <row r="45412" spans="64:70" x14ac:dyDescent="0.2">
      <c r="BL45412" s="2">
        <v>45408</v>
      </c>
      <c r="BM45412" s="2">
        <v>68.330368704265922</v>
      </c>
      <c r="BR45412" s="1">
        <v>110.04830984072704</v>
      </c>
    </row>
    <row r="45413" spans="64:70" x14ac:dyDescent="0.2">
      <c r="BL45413" s="2">
        <v>45409</v>
      </c>
      <c r="BM45413" s="2">
        <v>68.330368704265922</v>
      </c>
      <c r="BR45413" s="1">
        <v>0.76508942602292507</v>
      </c>
    </row>
    <row r="45414" spans="64:70" x14ac:dyDescent="0.2">
      <c r="BL45414" s="2">
        <v>45410</v>
      </c>
      <c r="BM45414" s="2">
        <v>68.330368704265922</v>
      </c>
      <c r="BR45414" s="1">
        <v>69.402805312153831</v>
      </c>
    </row>
    <row r="45415" spans="64:70" x14ac:dyDescent="0.2">
      <c r="BL45415" s="2">
        <v>45411</v>
      </c>
      <c r="BM45415" s="2">
        <v>68.330368704265922</v>
      </c>
      <c r="BR45415" s="1">
        <v>3.2228372813348898</v>
      </c>
    </row>
    <row r="45416" spans="64:70" x14ac:dyDescent="0.2">
      <c r="BL45416" s="2">
        <v>45412</v>
      </c>
      <c r="BM45416" s="2">
        <v>68.330368704265922</v>
      </c>
      <c r="BR45416" s="1">
        <v>93.97083305334975</v>
      </c>
    </row>
    <row r="45417" spans="64:70" x14ac:dyDescent="0.2">
      <c r="BL45417" s="2">
        <v>45413</v>
      </c>
      <c r="BM45417" s="2">
        <v>68.330368704265922</v>
      </c>
      <c r="BR45417" s="1">
        <v>62.110626159547181</v>
      </c>
    </row>
    <row r="45418" spans="64:70" x14ac:dyDescent="0.2">
      <c r="BL45418" s="2">
        <v>45414</v>
      </c>
      <c r="BM45418" s="2">
        <v>68.330368704265922</v>
      </c>
      <c r="BR45418" s="1">
        <v>87.645286598141936</v>
      </c>
    </row>
    <row r="45419" spans="64:70" x14ac:dyDescent="0.2">
      <c r="BL45419" s="2">
        <v>45415</v>
      </c>
      <c r="BM45419" s="2">
        <v>68.330368704265922</v>
      </c>
      <c r="BR45419" s="1">
        <v>58.284091926962887</v>
      </c>
    </row>
    <row r="45420" spans="64:70" x14ac:dyDescent="0.2">
      <c r="BL45420" s="2">
        <v>45416</v>
      </c>
      <c r="BM45420" s="2">
        <v>68.330368704265922</v>
      </c>
      <c r="BR45420" s="1">
        <v>81.388897432331035</v>
      </c>
    </row>
    <row r="45421" spans="64:70" x14ac:dyDescent="0.2">
      <c r="BL45421" s="2">
        <v>45417</v>
      </c>
      <c r="BM45421" s="2">
        <v>68.330368704265922</v>
      </c>
      <c r="BR45421" s="1">
        <v>46.293431400087016</v>
      </c>
    </row>
    <row r="45422" spans="64:70" x14ac:dyDescent="0.2">
      <c r="BL45422" s="2">
        <v>45418</v>
      </c>
      <c r="BM45422" s="2">
        <v>68.330368704265922</v>
      </c>
      <c r="BR45422" s="1">
        <v>22.958366079947197</v>
      </c>
    </row>
    <row r="45423" spans="64:70" x14ac:dyDescent="0.2">
      <c r="BL45423" s="2">
        <v>45419</v>
      </c>
      <c r="BM45423" s="2">
        <v>68.330368704265922</v>
      </c>
      <c r="BR45423" s="1">
        <v>128.18278492573046</v>
      </c>
    </row>
    <row r="45424" spans="64:70" x14ac:dyDescent="0.2">
      <c r="BL45424" s="2">
        <v>45420</v>
      </c>
      <c r="BM45424" s="2">
        <v>68.330368704265922</v>
      </c>
      <c r="BR45424" s="1">
        <v>17.465663686585444</v>
      </c>
    </row>
    <row r="45425" spans="64:70" x14ac:dyDescent="0.2">
      <c r="BL45425" s="2">
        <v>45421</v>
      </c>
      <c r="BM45425" s="2">
        <v>68.330368704265922</v>
      </c>
      <c r="BR45425" s="1">
        <v>114.15762793404589</v>
      </c>
    </row>
    <row r="45426" spans="64:70" x14ac:dyDescent="0.2">
      <c r="BL45426" s="2">
        <v>45422</v>
      </c>
      <c r="BM45426" s="2">
        <v>68.330368704265922</v>
      </c>
      <c r="BR45426" s="1">
        <v>94.247996632652146</v>
      </c>
    </row>
    <row r="45427" spans="64:70" x14ac:dyDescent="0.2">
      <c r="BL45427" s="2">
        <v>45423</v>
      </c>
      <c r="BM45427" s="2">
        <v>68.330368704265922</v>
      </c>
      <c r="BR45427" s="1">
        <v>127.23341309068378</v>
      </c>
    </row>
    <row r="45428" spans="64:70" x14ac:dyDescent="0.2">
      <c r="BL45428" s="2">
        <v>45424</v>
      </c>
      <c r="BM45428" s="2">
        <v>68.330368704265922</v>
      </c>
      <c r="BR45428" s="1">
        <v>10.489082731951996</v>
      </c>
    </row>
    <row r="45429" spans="64:70" x14ac:dyDescent="0.2">
      <c r="BL45429" s="2">
        <v>45425</v>
      </c>
      <c r="BM45429" s="2">
        <v>68.330368704265922</v>
      </c>
      <c r="BR45429" s="1">
        <v>110.83830652911207</v>
      </c>
    </row>
    <row r="45430" spans="64:70" x14ac:dyDescent="0.2">
      <c r="BL45430" s="2">
        <v>45426</v>
      </c>
      <c r="BM45430" s="2">
        <v>68.330368704265922</v>
      </c>
      <c r="BR45430" s="1">
        <v>82.014441121190217</v>
      </c>
    </row>
    <row r="45431" spans="64:70" x14ac:dyDescent="0.2">
      <c r="BL45431" s="2">
        <v>45427</v>
      </c>
      <c r="BM45431" s="2">
        <v>68.330368704265922</v>
      </c>
      <c r="BR45431" s="1">
        <v>35.149639542058608</v>
      </c>
    </row>
    <row r="45432" spans="64:70" x14ac:dyDescent="0.2">
      <c r="BL45432" s="2">
        <v>45428</v>
      </c>
      <c r="BM45432" s="2">
        <v>68.330368704265922</v>
      </c>
      <c r="BR45432" s="1">
        <v>23.116872720068912</v>
      </c>
    </row>
    <row r="45433" spans="64:70" x14ac:dyDescent="0.2">
      <c r="BL45433" s="2">
        <v>45429</v>
      </c>
      <c r="BM45433" s="2">
        <v>68.330368704265922</v>
      </c>
      <c r="BR45433" s="1">
        <v>105.93242182528873</v>
      </c>
    </row>
    <row r="45434" spans="64:70" x14ac:dyDescent="0.2">
      <c r="BL45434" s="2">
        <v>45430</v>
      </c>
      <c r="BM45434" s="2">
        <v>68.330368704265922</v>
      </c>
      <c r="BR45434" s="1">
        <v>94.777048768237435</v>
      </c>
    </row>
    <row r="45435" spans="64:70" x14ac:dyDescent="0.2">
      <c r="BL45435" s="2">
        <v>45431</v>
      </c>
      <c r="BM45435" s="2">
        <v>68.330368704265922</v>
      </c>
      <c r="BR45435" s="1">
        <v>24.600930074835716</v>
      </c>
    </row>
    <row r="45436" spans="64:70" x14ac:dyDescent="0.2">
      <c r="BL45436" s="2">
        <v>45432</v>
      </c>
      <c r="BM45436" s="2">
        <v>68.330368704265922</v>
      </c>
      <c r="BR45436" s="1">
        <v>82.200084937704801</v>
      </c>
    </row>
    <row r="45437" spans="64:70" x14ac:dyDescent="0.2">
      <c r="BL45437" s="2">
        <v>45433</v>
      </c>
      <c r="BM45437" s="2">
        <v>68.330368704265922</v>
      </c>
      <c r="BR45437" s="1">
        <v>65.669587991821899</v>
      </c>
    </row>
    <row r="45438" spans="64:70" x14ac:dyDescent="0.2">
      <c r="BL45438" s="2">
        <v>45434</v>
      </c>
      <c r="BM45438" s="2">
        <v>68.330368704265922</v>
      </c>
      <c r="BR45438" s="1">
        <v>63.8987739197254</v>
      </c>
    </row>
    <row r="45439" spans="64:70" x14ac:dyDescent="0.2">
      <c r="BL45439" s="2">
        <v>45435</v>
      </c>
      <c r="BM45439" s="2">
        <v>68.330368704265922</v>
      </c>
      <c r="BR45439" s="1">
        <v>8.3046235169138214</v>
      </c>
    </row>
    <row r="45440" spans="64:70" x14ac:dyDescent="0.2">
      <c r="BL45440" s="2">
        <v>45436</v>
      </c>
      <c r="BM45440" s="2">
        <v>68.330368704265922</v>
      </c>
      <c r="BR45440" s="1">
        <v>97.345870404028702</v>
      </c>
    </row>
    <row r="45441" spans="64:70" x14ac:dyDescent="0.2">
      <c r="BL45441" s="2">
        <v>45437</v>
      </c>
      <c r="BM45441" s="2">
        <v>68.330368704265922</v>
      </c>
      <c r="BR45441" s="1">
        <v>79.67275346918025</v>
      </c>
    </row>
    <row r="45442" spans="64:70" x14ac:dyDescent="0.2">
      <c r="BL45442" s="2">
        <v>45438</v>
      </c>
      <c r="BM45442" s="2">
        <v>68.330368704265922</v>
      </c>
      <c r="BR45442" s="1">
        <v>71.332735061031244</v>
      </c>
    </row>
    <row r="45443" spans="64:70" x14ac:dyDescent="0.2">
      <c r="BL45443" s="2">
        <v>45439</v>
      </c>
      <c r="BM45443" s="2">
        <v>68.330368704265922</v>
      </c>
      <c r="BR45443" s="1">
        <v>38.593256829563714</v>
      </c>
    </row>
    <row r="45444" spans="64:70" x14ac:dyDescent="0.2">
      <c r="BL45444" s="2">
        <v>45440</v>
      </c>
      <c r="BM45444" s="2">
        <v>68.330368704265922</v>
      </c>
      <c r="BR45444" s="1">
        <v>78.612368550949967</v>
      </c>
    </row>
    <row r="45445" spans="64:70" x14ac:dyDescent="0.2">
      <c r="BL45445" s="2">
        <v>45441</v>
      </c>
      <c r="BM45445" s="2">
        <v>68.330368704265922</v>
      </c>
      <c r="BR45445" s="1">
        <v>61.702051843560369</v>
      </c>
    </row>
    <row r="45446" spans="64:70" x14ac:dyDescent="0.2">
      <c r="BL45446" s="2">
        <v>45442</v>
      </c>
      <c r="BM45446" s="2">
        <v>68.330368704265922</v>
      </c>
      <c r="BR45446" s="1">
        <v>16.20590796586869</v>
      </c>
    </row>
    <row r="45447" spans="64:70" x14ac:dyDescent="0.2">
      <c r="BL45447" s="2">
        <v>45443</v>
      </c>
      <c r="BM45447" s="2">
        <v>68.330368704265922</v>
      </c>
      <c r="BR45447" s="1">
        <v>18.181721157233582</v>
      </c>
    </row>
    <row r="45448" spans="64:70" x14ac:dyDescent="0.2">
      <c r="BL45448" s="2">
        <v>45444</v>
      </c>
      <c r="BM45448" s="2">
        <v>68.330368704265922</v>
      </c>
      <c r="BR45448" s="1">
        <v>38.095659457582784</v>
      </c>
    </row>
    <row r="45449" spans="64:70" x14ac:dyDescent="0.2">
      <c r="BL45449" s="2">
        <v>45445</v>
      </c>
      <c r="BM45449" s="2">
        <v>68.330368704265922</v>
      </c>
      <c r="BR45449" s="1">
        <v>93.759358386014654</v>
      </c>
    </row>
    <row r="45450" spans="64:70" x14ac:dyDescent="0.2">
      <c r="BL45450" s="2">
        <v>45446</v>
      </c>
      <c r="BM45450" s="2">
        <v>68.330368704265922</v>
      </c>
      <c r="BR45450" s="1">
        <v>118.51073712953168</v>
      </c>
    </row>
    <row r="45451" spans="64:70" x14ac:dyDescent="0.2">
      <c r="BL45451" s="2">
        <v>45447</v>
      </c>
      <c r="BM45451" s="2">
        <v>68.330368704265922</v>
      </c>
      <c r="BR45451" s="1">
        <v>118.75598983369117</v>
      </c>
    </row>
    <row r="45452" spans="64:70" x14ac:dyDescent="0.2">
      <c r="BL45452" s="2">
        <v>45448</v>
      </c>
      <c r="BM45452" s="2">
        <v>68.330368704265922</v>
      </c>
      <c r="BR45452" s="1">
        <v>35.932058136865194</v>
      </c>
    </row>
    <row r="45453" spans="64:70" x14ac:dyDescent="0.2">
      <c r="BL45453" s="2">
        <v>45449</v>
      </c>
      <c r="BM45453" s="2">
        <v>68.330368704265922</v>
      </c>
      <c r="BR45453" s="1">
        <v>19.413869211529672</v>
      </c>
    </row>
    <row r="45454" spans="64:70" x14ac:dyDescent="0.2">
      <c r="BL45454" s="2">
        <v>45450</v>
      </c>
      <c r="BM45454" s="2">
        <v>68.330368704265922</v>
      </c>
      <c r="BR45454" s="1">
        <v>36.278086545448005</v>
      </c>
    </row>
    <row r="45455" spans="64:70" x14ac:dyDescent="0.2">
      <c r="BL45455" s="2">
        <v>45451</v>
      </c>
      <c r="BM45455" s="2">
        <v>68.330368704265922</v>
      </c>
      <c r="BR45455" s="1">
        <v>18.226512826263345</v>
      </c>
    </row>
    <row r="45456" spans="64:70" x14ac:dyDescent="0.2">
      <c r="BL45456" s="2">
        <v>45452</v>
      </c>
      <c r="BM45456" s="2">
        <v>68.330368704265922</v>
      </c>
      <c r="BR45456" s="1">
        <v>95.82145953634695</v>
      </c>
    </row>
    <row r="45457" spans="64:70" x14ac:dyDescent="0.2">
      <c r="BL45457" s="2">
        <v>45453</v>
      </c>
      <c r="BM45457" s="2">
        <v>68.330368704265922</v>
      </c>
      <c r="BR45457" s="1">
        <v>11.534833822039914</v>
      </c>
    </row>
    <row r="45458" spans="64:70" x14ac:dyDescent="0.2">
      <c r="BL45458" s="2">
        <v>45454</v>
      </c>
      <c r="BM45458" s="2">
        <v>68.330368704265922</v>
      </c>
      <c r="BR45458" s="1">
        <v>13.548746968256509</v>
      </c>
    </row>
    <row r="45459" spans="64:70" x14ac:dyDescent="0.2">
      <c r="BL45459" s="2">
        <v>45455</v>
      </c>
      <c r="BM45459" s="2">
        <v>68.330368704265922</v>
      </c>
      <c r="BR45459" s="1">
        <v>75.837629131981387</v>
      </c>
    </row>
    <row r="45460" spans="64:70" x14ac:dyDescent="0.2">
      <c r="BL45460" s="2">
        <v>45456</v>
      </c>
      <c r="BM45460" s="2">
        <v>68.330368704265922</v>
      </c>
      <c r="BR45460" s="1">
        <v>107.13925713032644</v>
      </c>
    </row>
    <row r="45461" spans="64:70" x14ac:dyDescent="0.2">
      <c r="BL45461" s="2">
        <v>45457</v>
      </c>
      <c r="BM45461" s="2">
        <v>68.330368704265922</v>
      </c>
      <c r="BR45461" s="1">
        <v>22.634584514678252</v>
      </c>
    </row>
    <row r="45462" spans="64:70" x14ac:dyDescent="0.2">
      <c r="BL45462" s="2">
        <v>45458</v>
      </c>
      <c r="BM45462" s="2">
        <v>68.330368704265922</v>
      </c>
      <c r="BR45462" s="1">
        <v>66.146372402447909</v>
      </c>
    </row>
    <row r="45463" spans="64:70" x14ac:dyDescent="0.2">
      <c r="BL45463" s="2">
        <v>45459</v>
      </c>
      <c r="BM45463" s="2">
        <v>68.330368704265922</v>
      </c>
      <c r="BR45463" s="1">
        <v>57.989260126389851</v>
      </c>
    </row>
    <row r="45464" spans="64:70" x14ac:dyDescent="0.2">
      <c r="BL45464" s="2">
        <v>45460</v>
      </c>
      <c r="BM45464" s="2">
        <v>68.330368704265922</v>
      </c>
      <c r="BR45464" s="1">
        <v>92.447462557848738</v>
      </c>
    </row>
    <row r="45465" spans="64:70" x14ac:dyDescent="0.2">
      <c r="BL45465" s="2">
        <v>45461</v>
      </c>
      <c r="BM45465" s="2">
        <v>68.330368704265922</v>
      </c>
      <c r="BR45465" s="1">
        <v>77.383714254748341</v>
      </c>
    </row>
    <row r="45466" spans="64:70" x14ac:dyDescent="0.2">
      <c r="BL45466" s="2">
        <v>45462</v>
      </c>
      <c r="BM45466" s="2">
        <v>68.330368704265922</v>
      </c>
      <c r="BR45466" s="1">
        <v>127.38183819388338</v>
      </c>
    </row>
    <row r="45467" spans="64:70" x14ac:dyDescent="0.2">
      <c r="BL45467" s="2">
        <v>45463</v>
      </c>
      <c r="BM45467" s="2">
        <v>68.330368704265922</v>
      </c>
      <c r="BR45467" s="1">
        <v>12.256081247239067</v>
      </c>
    </row>
    <row r="45468" spans="64:70" x14ac:dyDescent="0.2">
      <c r="BL45468" s="2">
        <v>45464</v>
      </c>
      <c r="BM45468" s="2">
        <v>68.330368704265922</v>
      </c>
      <c r="BR45468" s="1">
        <v>30.769843984315983</v>
      </c>
    </row>
    <row r="45469" spans="64:70" x14ac:dyDescent="0.2">
      <c r="BL45469" s="2">
        <v>45465</v>
      </c>
      <c r="BM45469" s="2">
        <v>68.330368704265922</v>
      </c>
      <c r="BR45469" s="1">
        <v>28.088020031854441</v>
      </c>
    </row>
    <row r="45470" spans="64:70" x14ac:dyDescent="0.2">
      <c r="BL45470" s="2">
        <v>45466</v>
      </c>
      <c r="BM45470" s="2">
        <v>68.330368704265922</v>
      </c>
      <c r="BR45470" s="1">
        <v>110.09376819680939</v>
      </c>
    </row>
    <row r="45471" spans="64:70" x14ac:dyDescent="0.2">
      <c r="BL45471" s="2">
        <v>45467</v>
      </c>
      <c r="BM45471" s="2">
        <v>68.330368704265922</v>
      </c>
      <c r="BR45471" s="1">
        <v>111.72133892252772</v>
      </c>
    </row>
    <row r="45472" spans="64:70" x14ac:dyDescent="0.2">
      <c r="BL45472" s="2">
        <v>45468</v>
      </c>
      <c r="BM45472" s="2">
        <v>68.330368704265922</v>
      </c>
      <c r="BR45472" s="1">
        <v>19.644535386770954</v>
      </c>
    </row>
    <row r="45473" spans="64:70" x14ac:dyDescent="0.2">
      <c r="BL45473" s="2">
        <v>45469</v>
      </c>
      <c r="BM45473" s="2">
        <v>68.330368704265922</v>
      </c>
      <c r="BR45473" s="1">
        <v>12.696131394868146</v>
      </c>
    </row>
    <row r="45474" spans="64:70" x14ac:dyDescent="0.2">
      <c r="BL45474" s="2">
        <v>45470</v>
      </c>
      <c r="BM45474" s="2">
        <v>68.330368704265922</v>
      </c>
      <c r="BR45474" s="1">
        <v>123.61956711566832</v>
      </c>
    </row>
    <row r="45475" spans="64:70" x14ac:dyDescent="0.2">
      <c r="BL45475" s="2">
        <v>45471</v>
      </c>
      <c r="BM45475" s="2">
        <v>68.330368704265922</v>
      </c>
      <c r="BR45475" s="1">
        <v>92.234378577658063</v>
      </c>
    </row>
    <row r="45476" spans="64:70" x14ac:dyDescent="0.2">
      <c r="BL45476" s="2">
        <v>45472</v>
      </c>
      <c r="BM45476" s="2">
        <v>68.330368704265922</v>
      </c>
      <c r="BR45476" s="1">
        <v>10.521865893510736</v>
      </c>
    </row>
    <row r="45477" spans="64:70" x14ac:dyDescent="0.2">
      <c r="BL45477" s="2">
        <v>45473</v>
      </c>
      <c r="BM45477" s="2">
        <v>68.330368704265922</v>
      </c>
      <c r="BR45477" s="1">
        <v>103.46018090894576</v>
      </c>
    </row>
    <row r="45478" spans="64:70" x14ac:dyDescent="0.2">
      <c r="BL45478" s="2">
        <v>45474</v>
      </c>
      <c r="BM45478" s="2">
        <v>68.330368704265922</v>
      </c>
      <c r="BR45478" s="1">
        <v>12.196283288049059</v>
      </c>
    </row>
    <row r="45479" spans="64:70" x14ac:dyDescent="0.2">
      <c r="BL45479" s="2">
        <v>45475</v>
      </c>
      <c r="BM45479" s="2">
        <v>68.330368704265922</v>
      </c>
      <c r="BR45479" s="1">
        <v>107.75930974847013</v>
      </c>
    </row>
    <row r="45480" spans="64:70" x14ac:dyDescent="0.2">
      <c r="BL45480" s="2">
        <v>45476</v>
      </c>
      <c r="BM45480" s="2">
        <v>68.330368704265922</v>
      </c>
      <c r="BR45480" s="1">
        <v>126.11138027129086</v>
      </c>
    </row>
    <row r="45481" spans="64:70" x14ac:dyDescent="0.2">
      <c r="BL45481" s="2">
        <v>45477</v>
      </c>
      <c r="BM45481" s="2">
        <v>68.330368704265922</v>
      </c>
      <c r="BR45481" s="1">
        <v>78.248212818610753</v>
      </c>
    </row>
    <row r="45482" spans="64:70" x14ac:dyDescent="0.2">
      <c r="BL45482" s="2">
        <v>45478</v>
      </c>
      <c r="BM45482" s="2">
        <v>68.330368704265922</v>
      </c>
      <c r="BR45482" s="1">
        <v>74.292659031310748</v>
      </c>
    </row>
    <row r="45483" spans="64:70" x14ac:dyDescent="0.2">
      <c r="BL45483" s="2">
        <v>45479</v>
      </c>
      <c r="BM45483" s="2">
        <v>68.330368704265922</v>
      </c>
      <c r="BR45483" s="1">
        <v>35.03375599391596</v>
      </c>
    </row>
    <row r="45484" spans="64:70" x14ac:dyDescent="0.2">
      <c r="BL45484" s="2">
        <v>45480</v>
      </c>
      <c r="BM45484" s="2">
        <v>68.330368704265922</v>
      </c>
      <c r="BR45484" s="1">
        <v>34.920492753301161</v>
      </c>
    </row>
    <row r="45485" spans="64:70" x14ac:dyDescent="0.2">
      <c r="BL45485" s="2">
        <v>45481</v>
      </c>
      <c r="BM45485" s="2">
        <v>68.330368704265922</v>
      </c>
      <c r="BR45485" s="1">
        <v>99.737800603920576</v>
      </c>
    </row>
    <row r="45486" spans="64:70" x14ac:dyDescent="0.2">
      <c r="BL45486" s="2">
        <v>45482</v>
      </c>
      <c r="BM45486" s="2">
        <v>68.330368704265922</v>
      </c>
      <c r="BR45486" s="1">
        <v>70.417802428079156</v>
      </c>
    </row>
    <row r="45487" spans="64:70" x14ac:dyDescent="0.2">
      <c r="BL45487" s="2">
        <v>45483</v>
      </c>
      <c r="BM45487" s="2">
        <v>68.330368704265922</v>
      </c>
      <c r="BR45487" s="1">
        <v>82.415942052982885</v>
      </c>
    </row>
    <row r="45488" spans="64:70" x14ac:dyDescent="0.2">
      <c r="BL45488" s="2">
        <v>45484</v>
      </c>
      <c r="BM45488" s="2">
        <v>68.330368704265922</v>
      </c>
      <c r="BR45488" s="1">
        <v>110.25382751283753</v>
      </c>
    </row>
    <row r="45489" spans="64:70" x14ac:dyDescent="0.2">
      <c r="BL45489" s="2">
        <v>45485</v>
      </c>
      <c r="BM45489" s="2">
        <v>68.330368704265922</v>
      </c>
      <c r="BR45489" s="1">
        <v>90.429561034724216</v>
      </c>
    </row>
    <row r="45490" spans="64:70" x14ac:dyDescent="0.2">
      <c r="BL45490" s="2">
        <v>45486</v>
      </c>
      <c r="BM45490" s="2">
        <v>68.330368704265922</v>
      </c>
      <c r="BR45490" s="1">
        <v>70.53051291987525</v>
      </c>
    </row>
    <row r="45491" spans="64:70" x14ac:dyDescent="0.2">
      <c r="BL45491" s="2">
        <v>45487</v>
      </c>
      <c r="BM45491" s="2">
        <v>68.330368704265922</v>
      </c>
      <c r="BR45491" s="1">
        <v>33.270982740391204</v>
      </c>
    </row>
    <row r="45492" spans="64:70" x14ac:dyDescent="0.2">
      <c r="BL45492" s="2">
        <v>45488</v>
      </c>
      <c r="BM45492" s="2">
        <v>68.330368704265922</v>
      </c>
      <c r="BR45492" s="1">
        <v>84.761133510757716</v>
      </c>
    </row>
    <row r="45493" spans="64:70" x14ac:dyDescent="0.2">
      <c r="BL45493" s="2">
        <v>45489</v>
      </c>
      <c r="BM45493" s="2">
        <v>68.330368704265922</v>
      </c>
      <c r="BR45493" s="1">
        <v>75.912040890263128</v>
      </c>
    </row>
    <row r="45494" spans="64:70" x14ac:dyDescent="0.2">
      <c r="BL45494" s="2">
        <v>45490</v>
      </c>
      <c r="BM45494" s="2">
        <v>68.330368704265922</v>
      </c>
      <c r="BR45494" s="1">
        <v>82.933353788667617</v>
      </c>
    </row>
    <row r="45495" spans="64:70" x14ac:dyDescent="0.2">
      <c r="BL45495" s="2">
        <v>45491</v>
      </c>
      <c r="BM45495" s="2">
        <v>68.330368704265922</v>
      </c>
      <c r="BR45495" s="1">
        <v>62.233057901271351</v>
      </c>
    </row>
    <row r="45496" spans="64:70" x14ac:dyDescent="0.2">
      <c r="BL45496" s="2">
        <v>45492</v>
      </c>
      <c r="BM45496" s="2">
        <v>68.330368704265922</v>
      </c>
      <c r="BR45496" s="1">
        <v>90.41429544781171</v>
      </c>
    </row>
    <row r="45497" spans="64:70" x14ac:dyDescent="0.2">
      <c r="BL45497" s="2">
        <v>45493</v>
      </c>
      <c r="BM45497" s="2">
        <v>68.330368704265922</v>
      </c>
      <c r="BR45497" s="1">
        <v>105.28982991154528</v>
      </c>
    </row>
    <row r="45498" spans="64:70" x14ac:dyDescent="0.2">
      <c r="BL45498" s="2">
        <v>45494</v>
      </c>
      <c r="BM45498" s="2">
        <v>68.330368704265922</v>
      </c>
      <c r="BR45498" s="1">
        <v>119.52751386181087</v>
      </c>
    </row>
    <row r="45499" spans="64:70" x14ac:dyDescent="0.2">
      <c r="BL45499" s="2">
        <v>45495</v>
      </c>
      <c r="BM45499" s="2">
        <v>68.330368704265922</v>
      </c>
      <c r="BR45499" s="1">
        <v>75.382755790081362</v>
      </c>
    </row>
    <row r="45500" spans="64:70" x14ac:dyDescent="0.2">
      <c r="BL45500" s="2">
        <v>45496</v>
      </c>
      <c r="BM45500" s="2">
        <v>68.330368704265922</v>
      </c>
      <c r="BR45500" s="1">
        <v>80.805635145813611</v>
      </c>
    </row>
    <row r="45501" spans="64:70" x14ac:dyDescent="0.2">
      <c r="BL45501" s="2">
        <v>45497</v>
      </c>
      <c r="BM45501" s="2">
        <v>68.330368704265922</v>
      </c>
      <c r="BR45501" s="1">
        <v>74.105836018054148</v>
      </c>
    </row>
    <row r="45502" spans="64:70" x14ac:dyDescent="0.2">
      <c r="BL45502" s="2">
        <v>45498</v>
      </c>
      <c r="BM45502" s="2">
        <v>68.330368704265922</v>
      </c>
      <c r="BR45502" s="1">
        <v>40.459561780027386</v>
      </c>
    </row>
    <row r="45503" spans="64:70" x14ac:dyDescent="0.2">
      <c r="BL45503" s="2">
        <v>45499</v>
      </c>
      <c r="BM45503" s="2">
        <v>68.330368704265922</v>
      </c>
      <c r="BR45503" s="1">
        <v>82.712284359180288</v>
      </c>
    </row>
    <row r="45504" spans="64:70" x14ac:dyDescent="0.2">
      <c r="BL45504" s="2">
        <v>45500</v>
      </c>
      <c r="BM45504" s="2">
        <v>68.330368704265922</v>
      </c>
      <c r="BR45504" s="1">
        <v>92.887820268855833</v>
      </c>
    </row>
    <row r="45505" spans="64:70" x14ac:dyDescent="0.2">
      <c r="BL45505" s="2">
        <v>45501</v>
      </c>
      <c r="BM45505" s="2">
        <v>68.330368704265922</v>
      </c>
      <c r="BR45505" s="1">
        <v>3.5713679651029082</v>
      </c>
    </row>
    <row r="45506" spans="64:70" x14ac:dyDescent="0.2">
      <c r="BL45506" s="2">
        <v>45502</v>
      </c>
      <c r="BM45506" s="2">
        <v>68.330368704265922</v>
      </c>
      <c r="BR45506" s="1">
        <v>107.34404218437017</v>
      </c>
    </row>
    <row r="45507" spans="64:70" x14ac:dyDescent="0.2">
      <c r="BL45507" s="2">
        <v>45503</v>
      </c>
      <c r="BM45507" s="2">
        <v>68.330368704265922</v>
      </c>
      <c r="BR45507" s="1">
        <v>123.32103786166063</v>
      </c>
    </row>
    <row r="45508" spans="64:70" x14ac:dyDescent="0.2">
      <c r="BL45508" s="2">
        <v>45504</v>
      </c>
      <c r="BM45508" s="2">
        <v>68.330368704265922</v>
      </c>
      <c r="BR45508" s="1">
        <v>12.461886362600623</v>
      </c>
    </row>
    <row r="45509" spans="64:70" x14ac:dyDescent="0.2">
      <c r="BL45509" s="2">
        <v>45505</v>
      </c>
      <c r="BM45509" s="2">
        <v>68.330368704265922</v>
      </c>
      <c r="BR45509" s="1">
        <v>121.15411215333013</v>
      </c>
    </row>
    <row r="45510" spans="64:70" x14ac:dyDescent="0.2">
      <c r="BL45510" s="2">
        <v>45506</v>
      </c>
      <c r="BM45510" s="2">
        <v>68.330368704265922</v>
      </c>
      <c r="BR45510" s="1">
        <v>92.851408641326444</v>
      </c>
    </row>
    <row r="45511" spans="64:70" x14ac:dyDescent="0.2">
      <c r="BL45511" s="2">
        <v>45507</v>
      </c>
      <c r="BM45511" s="2">
        <v>68.330368704265922</v>
      </c>
      <c r="BR45511" s="1">
        <v>36.160381078178105</v>
      </c>
    </row>
    <row r="45512" spans="64:70" x14ac:dyDescent="0.2">
      <c r="BL45512" s="2">
        <v>45508</v>
      </c>
      <c r="BM45512" s="2">
        <v>68.330368704265922</v>
      </c>
      <c r="BR45512" s="1">
        <v>129.30730756024985</v>
      </c>
    </row>
    <row r="45513" spans="64:70" x14ac:dyDescent="0.2">
      <c r="BL45513" s="2">
        <v>45509</v>
      </c>
      <c r="BM45513" s="2">
        <v>68.330368704265922</v>
      </c>
      <c r="BR45513" s="1">
        <v>104.34837662065651</v>
      </c>
    </row>
    <row r="45514" spans="64:70" x14ac:dyDescent="0.2">
      <c r="BL45514" s="2">
        <v>45510</v>
      </c>
      <c r="BM45514" s="2">
        <v>68.330368704265922</v>
      </c>
      <c r="BR45514" s="1">
        <v>94.300097118317709</v>
      </c>
    </row>
    <row r="45515" spans="64:70" x14ac:dyDescent="0.2">
      <c r="BL45515" s="2">
        <v>45511</v>
      </c>
      <c r="BM45515" s="2">
        <v>68.330368704265922</v>
      </c>
      <c r="BR45515" s="1">
        <v>12.785610043883153</v>
      </c>
    </row>
    <row r="45516" spans="64:70" x14ac:dyDescent="0.2">
      <c r="BL45516" s="2">
        <v>45512</v>
      </c>
      <c r="BM45516" s="2">
        <v>68.330368704265922</v>
      </c>
      <c r="BR45516" s="1">
        <v>117.82662300059725</v>
      </c>
    </row>
    <row r="45517" spans="64:70" x14ac:dyDescent="0.2">
      <c r="BL45517" s="2">
        <v>45513</v>
      </c>
      <c r="BM45517" s="2">
        <v>68.330368704265922</v>
      </c>
      <c r="BR45517" s="1">
        <v>49.350758777397104</v>
      </c>
    </row>
    <row r="45518" spans="64:70" x14ac:dyDescent="0.2">
      <c r="BL45518" s="2">
        <v>45514</v>
      </c>
      <c r="BM45518" s="2">
        <v>68.330368704265922</v>
      </c>
      <c r="BR45518" s="1">
        <v>43.453314366281418</v>
      </c>
    </row>
    <row r="45519" spans="64:70" x14ac:dyDescent="0.2">
      <c r="BL45519" s="2">
        <v>45515</v>
      </c>
      <c r="BM45519" s="2">
        <v>68.330368704265922</v>
      </c>
      <c r="BR45519" s="1">
        <v>27.319191812599271</v>
      </c>
    </row>
    <row r="45520" spans="64:70" x14ac:dyDescent="0.2">
      <c r="BL45520" s="2">
        <v>45516</v>
      </c>
      <c r="BM45520" s="2">
        <v>68.330368704265922</v>
      </c>
      <c r="BR45520" s="1">
        <v>113.7206053369418</v>
      </c>
    </row>
    <row r="45521" spans="64:70" x14ac:dyDescent="0.2">
      <c r="BL45521" s="2">
        <v>45517</v>
      </c>
      <c r="BM45521" s="2">
        <v>68.330368704265922</v>
      </c>
      <c r="BR45521" s="1">
        <v>20.132326437389352</v>
      </c>
    </row>
    <row r="45522" spans="64:70" x14ac:dyDescent="0.2">
      <c r="BL45522" s="2">
        <v>45518</v>
      </c>
      <c r="BM45522" s="2">
        <v>68.330368704265922</v>
      </c>
      <c r="BR45522" s="1">
        <v>59.72778145296509</v>
      </c>
    </row>
    <row r="45523" spans="64:70" x14ac:dyDescent="0.2">
      <c r="BL45523" s="2">
        <v>45519</v>
      </c>
      <c r="BM45523" s="2">
        <v>68.330368704265922</v>
      </c>
      <c r="BR45523" s="1">
        <v>13.855825057656901</v>
      </c>
    </row>
    <row r="45524" spans="64:70" x14ac:dyDescent="0.2">
      <c r="BL45524" s="2">
        <v>45520</v>
      </c>
      <c r="BM45524" s="2">
        <v>68.330368704265922</v>
      </c>
      <c r="BR45524" s="1">
        <v>19.911627705462436</v>
      </c>
    </row>
    <row r="45525" spans="64:70" x14ac:dyDescent="0.2">
      <c r="BL45525" s="2">
        <v>45521</v>
      </c>
      <c r="BM45525" s="2">
        <v>68.330368704265922</v>
      </c>
      <c r="BR45525" s="1">
        <v>127.67284107871019</v>
      </c>
    </row>
    <row r="45526" spans="64:70" x14ac:dyDescent="0.2">
      <c r="BL45526" s="2">
        <v>45522</v>
      </c>
      <c r="BM45526" s="2">
        <v>68.330368704265922</v>
      </c>
      <c r="BR45526" s="1">
        <v>49.171270366291267</v>
      </c>
    </row>
    <row r="45527" spans="64:70" x14ac:dyDescent="0.2">
      <c r="BL45527" s="2">
        <v>45523</v>
      </c>
      <c r="BM45527" s="2">
        <v>68.330368704265922</v>
      </c>
      <c r="BR45527" s="1">
        <v>102.79550769683665</v>
      </c>
    </row>
    <row r="45528" spans="64:70" x14ac:dyDescent="0.2">
      <c r="BL45528" s="2">
        <v>45524</v>
      </c>
      <c r="BM45528" s="2">
        <v>68.330368704265922</v>
      </c>
      <c r="BR45528" s="1">
        <v>84.578671269660404</v>
      </c>
    </row>
    <row r="45529" spans="64:70" x14ac:dyDescent="0.2">
      <c r="BL45529" s="2">
        <v>45525</v>
      </c>
      <c r="BM45529" s="2">
        <v>68.330368704265922</v>
      </c>
      <c r="BR45529" s="1">
        <v>55.793192538212523</v>
      </c>
    </row>
    <row r="45530" spans="64:70" x14ac:dyDescent="0.2">
      <c r="BL45530" s="2">
        <v>45526</v>
      </c>
      <c r="BM45530" s="2">
        <v>68.330368704265922</v>
      </c>
      <c r="BR45530" s="1">
        <v>31.73435749886788</v>
      </c>
    </row>
    <row r="45531" spans="64:70" x14ac:dyDescent="0.2">
      <c r="BL45531" s="2">
        <v>45527</v>
      </c>
      <c r="BM45531" s="2">
        <v>68.330368704265922</v>
      </c>
      <c r="BR45531" s="1">
        <v>129.45590112441471</v>
      </c>
    </row>
    <row r="45532" spans="64:70" x14ac:dyDescent="0.2">
      <c r="BL45532" s="2">
        <v>45528</v>
      </c>
      <c r="BM45532" s="2">
        <v>68.330368704265922</v>
      </c>
      <c r="BR45532" s="1">
        <v>90.762034193979005</v>
      </c>
    </row>
    <row r="45533" spans="64:70" x14ac:dyDescent="0.2">
      <c r="BL45533" s="2">
        <v>45529</v>
      </c>
      <c r="BM45533" s="2">
        <v>68.330368704265922</v>
      </c>
      <c r="BR45533" s="1">
        <v>113.88688767916513</v>
      </c>
    </row>
    <row r="45534" spans="64:70" x14ac:dyDescent="0.2">
      <c r="BL45534" s="2">
        <v>45530</v>
      </c>
      <c r="BM45534" s="2">
        <v>68.330368704265922</v>
      </c>
      <c r="BR45534" s="1">
        <v>106.6389016556919</v>
      </c>
    </row>
    <row r="45535" spans="64:70" x14ac:dyDescent="0.2">
      <c r="BL45535" s="2">
        <v>45531</v>
      </c>
      <c r="BM45535" s="2">
        <v>68.330368704265922</v>
      </c>
      <c r="BR45535" s="1">
        <v>110.47963851346903</v>
      </c>
    </row>
    <row r="45536" spans="64:70" x14ac:dyDescent="0.2">
      <c r="BL45536" s="2">
        <v>45532</v>
      </c>
      <c r="BM45536" s="2">
        <v>68.330368704265922</v>
      </c>
      <c r="BR45536" s="1">
        <v>30.068822888301909</v>
      </c>
    </row>
    <row r="45537" spans="64:70" x14ac:dyDescent="0.2">
      <c r="BL45537" s="2">
        <v>45533</v>
      </c>
      <c r="BM45537" s="2">
        <v>68.330368704265922</v>
      </c>
      <c r="BR45537" s="1">
        <v>35.877009187682106</v>
      </c>
    </row>
    <row r="45538" spans="64:70" x14ac:dyDescent="0.2">
      <c r="BL45538" s="2">
        <v>45534</v>
      </c>
      <c r="BM45538" s="2">
        <v>68.330368704265922</v>
      </c>
      <c r="BR45538" s="1">
        <v>42.871669091880605</v>
      </c>
    </row>
    <row r="45539" spans="64:70" x14ac:dyDescent="0.2">
      <c r="BL45539" s="2">
        <v>45535</v>
      </c>
      <c r="BM45539" s="2">
        <v>68.330368704265922</v>
      </c>
      <c r="BR45539" s="1">
        <v>5.9149739632928657</v>
      </c>
    </row>
    <row r="45540" spans="64:70" x14ac:dyDescent="0.2">
      <c r="BL45540" s="2">
        <v>45536</v>
      </c>
      <c r="BM45540" s="2">
        <v>68.330368704265922</v>
      </c>
      <c r="BR45540" s="1">
        <v>24.689606208477201</v>
      </c>
    </row>
    <row r="45541" spans="64:70" x14ac:dyDescent="0.2">
      <c r="BL45541" s="2">
        <v>45537</v>
      </c>
      <c r="BM45541" s="2">
        <v>68.330368704265922</v>
      </c>
      <c r="BR45541" s="1">
        <v>74.90713494718922</v>
      </c>
    </row>
    <row r="45542" spans="64:70" x14ac:dyDescent="0.2">
      <c r="BL45542" s="2">
        <v>45538</v>
      </c>
      <c r="BM45542" s="2">
        <v>68.330368704265922</v>
      </c>
      <c r="BR45542" s="1">
        <v>49.233991810483118</v>
      </c>
    </row>
    <row r="45543" spans="64:70" x14ac:dyDescent="0.2">
      <c r="BL45543" s="2">
        <v>45539</v>
      </c>
      <c r="BM45543" s="2">
        <v>68.330368704265922</v>
      </c>
      <c r="BR45543" s="1">
        <v>8.1467122097242139</v>
      </c>
    </row>
    <row r="45544" spans="64:70" x14ac:dyDescent="0.2">
      <c r="BL45544" s="2">
        <v>45540</v>
      </c>
      <c r="BM45544" s="2">
        <v>68.330368704265922</v>
      </c>
      <c r="BR45544" s="1">
        <v>39.220925051744288</v>
      </c>
    </row>
    <row r="45545" spans="64:70" x14ac:dyDescent="0.2">
      <c r="BL45545" s="2">
        <v>45541</v>
      </c>
      <c r="BM45545" s="2">
        <v>68.330368704265922</v>
      </c>
      <c r="BR45545" s="1">
        <v>125.43087151934834</v>
      </c>
    </row>
    <row r="45546" spans="64:70" x14ac:dyDescent="0.2">
      <c r="BL45546" s="2">
        <v>45542</v>
      </c>
      <c r="BM45546" s="2">
        <v>68.330368704265922</v>
      </c>
      <c r="BR45546" s="1">
        <v>5.9506385595330329</v>
      </c>
    </row>
    <row r="45547" spans="64:70" x14ac:dyDescent="0.2">
      <c r="BL45547" s="2">
        <v>45543</v>
      </c>
      <c r="BM45547" s="2">
        <v>68.330368704265922</v>
      </c>
      <c r="BR45547" s="1">
        <v>17.499984481527164</v>
      </c>
    </row>
    <row r="45548" spans="64:70" x14ac:dyDescent="0.2">
      <c r="BL45548" s="2">
        <v>45544</v>
      </c>
      <c r="BM45548" s="2">
        <v>68.330368704265922</v>
      </c>
      <c r="BR45548" s="1">
        <v>24.345110629596107</v>
      </c>
    </row>
    <row r="45549" spans="64:70" x14ac:dyDescent="0.2">
      <c r="BL45549" s="2">
        <v>45545</v>
      </c>
      <c r="BM45549" s="2">
        <v>68.330368704265922</v>
      </c>
      <c r="BR45549" s="1">
        <v>24.268443715169255</v>
      </c>
    </row>
    <row r="45550" spans="64:70" x14ac:dyDescent="0.2">
      <c r="BL45550" s="2">
        <v>45546</v>
      </c>
      <c r="BM45550" s="2">
        <v>68.330368704265922</v>
      </c>
      <c r="BR45550" s="1">
        <v>97.189930495836236</v>
      </c>
    </row>
    <row r="45551" spans="64:70" x14ac:dyDescent="0.2">
      <c r="BL45551" s="2">
        <v>45547</v>
      </c>
      <c r="BM45551" s="2">
        <v>68.330368704265922</v>
      </c>
      <c r="BR45551" s="1">
        <v>4.1618266896954736</v>
      </c>
    </row>
    <row r="45552" spans="64:70" x14ac:dyDescent="0.2">
      <c r="BL45552" s="2">
        <v>45548</v>
      </c>
      <c r="BM45552" s="2">
        <v>68.330368704265922</v>
      </c>
      <c r="BR45552" s="1">
        <v>78.567356574432793</v>
      </c>
    </row>
    <row r="45553" spans="64:70" x14ac:dyDescent="0.2">
      <c r="BL45553" s="2">
        <v>45549</v>
      </c>
      <c r="BM45553" s="2">
        <v>68.330368704265922</v>
      </c>
      <c r="BR45553" s="1">
        <v>73.569734237347362</v>
      </c>
    </row>
    <row r="45554" spans="64:70" x14ac:dyDescent="0.2">
      <c r="BL45554" s="2">
        <v>45550</v>
      </c>
      <c r="BM45554" s="2">
        <v>68.330368704265922</v>
      </c>
      <c r="BR45554" s="1">
        <v>72.870692381762453</v>
      </c>
    </row>
    <row r="45555" spans="64:70" x14ac:dyDescent="0.2">
      <c r="BL45555" s="2">
        <v>45551</v>
      </c>
      <c r="BM45555" s="2">
        <v>68.330368704265922</v>
      </c>
      <c r="BR45555" s="1">
        <v>4.2482774464340167</v>
      </c>
    </row>
    <row r="45556" spans="64:70" x14ac:dyDescent="0.2">
      <c r="BL45556" s="2">
        <v>45552</v>
      </c>
      <c r="BM45556" s="2">
        <v>68.330368704265922</v>
      </c>
      <c r="BR45556" s="1">
        <v>27.335398876138171</v>
      </c>
    </row>
    <row r="45557" spans="64:70" x14ac:dyDescent="0.2">
      <c r="BL45557" s="2">
        <v>45553</v>
      </c>
      <c r="BM45557" s="2">
        <v>68.330368704265922</v>
      </c>
      <c r="BR45557" s="1">
        <v>70.306556726968623</v>
      </c>
    </row>
    <row r="45558" spans="64:70" x14ac:dyDescent="0.2">
      <c r="BL45558" s="2">
        <v>45554</v>
      </c>
      <c r="BM45558" s="2">
        <v>68.330368704265922</v>
      </c>
      <c r="BR45558" s="1">
        <v>68.606499811856722</v>
      </c>
    </row>
    <row r="45559" spans="64:70" x14ac:dyDescent="0.2">
      <c r="BL45559" s="2">
        <v>45555</v>
      </c>
      <c r="BM45559" s="2">
        <v>68.330368704265922</v>
      </c>
      <c r="BR45559" s="1">
        <v>100.60964246959021</v>
      </c>
    </row>
    <row r="45560" spans="64:70" x14ac:dyDescent="0.2">
      <c r="BL45560" s="2">
        <v>45556</v>
      </c>
      <c r="BM45560" s="2">
        <v>68.330368704265922</v>
      </c>
      <c r="BR45560" s="1">
        <v>74.561682162256162</v>
      </c>
    </row>
    <row r="45561" spans="64:70" x14ac:dyDescent="0.2">
      <c r="BL45561" s="2">
        <v>45557</v>
      </c>
      <c r="BM45561" s="2">
        <v>68.330368704265922</v>
      </c>
      <c r="BR45561" s="1">
        <v>111.09066123210728</v>
      </c>
    </row>
    <row r="45562" spans="64:70" x14ac:dyDescent="0.2">
      <c r="BL45562" s="2">
        <v>45558</v>
      </c>
      <c r="BM45562" s="2">
        <v>68.330368704265922</v>
      </c>
      <c r="BR45562" s="1">
        <v>55.715906877684048</v>
      </c>
    </row>
    <row r="45563" spans="64:70" x14ac:dyDescent="0.2">
      <c r="BL45563" s="2">
        <v>45559</v>
      </c>
      <c r="BM45563" s="2">
        <v>68.330368704265922</v>
      </c>
      <c r="BR45563" s="1">
        <v>76.428907190076174</v>
      </c>
    </row>
    <row r="45564" spans="64:70" x14ac:dyDescent="0.2">
      <c r="BL45564" s="2">
        <v>45560</v>
      </c>
      <c r="BM45564" s="2">
        <v>68.330368704265922</v>
      </c>
      <c r="BR45564" s="1">
        <v>59.687570087755503</v>
      </c>
    </row>
    <row r="45565" spans="64:70" x14ac:dyDescent="0.2">
      <c r="BL45565" s="2">
        <v>45561</v>
      </c>
      <c r="BM45565" s="2">
        <v>68.330368704265922</v>
      </c>
      <c r="BR45565" s="1">
        <v>49.217702098017114</v>
      </c>
    </row>
    <row r="45566" spans="64:70" x14ac:dyDescent="0.2">
      <c r="BL45566" s="2">
        <v>45562</v>
      </c>
      <c r="BM45566" s="2">
        <v>68.330368704265922</v>
      </c>
      <c r="BR45566" s="1">
        <v>64.197338310235537</v>
      </c>
    </row>
    <row r="45567" spans="64:70" x14ac:dyDescent="0.2">
      <c r="BL45567" s="2">
        <v>45563</v>
      </c>
      <c r="BM45567" s="2">
        <v>68.330368704265922</v>
      </c>
      <c r="BR45567" s="1">
        <v>121.647209884649</v>
      </c>
    </row>
    <row r="45568" spans="64:70" x14ac:dyDescent="0.2">
      <c r="BL45568" s="2">
        <v>45564</v>
      </c>
      <c r="BM45568" s="2">
        <v>68.330368704265922</v>
      </c>
      <c r="BR45568" s="1">
        <v>103.89341294740042</v>
      </c>
    </row>
    <row r="45569" spans="64:70" x14ac:dyDescent="0.2">
      <c r="BL45569" s="2">
        <v>45565</v>
      </c>
      <c r="BM45569" s="2">
        <v>68.330368704265922</v>
      </c>
      <c r="BR45569" s="1">
        <v>37.998605829592449</v>
      </c>
    </row>
    <row r="45570" spans="64:70" x14ac:dyDescent="0.2">
      <c r="BL45570" s="2">
        <v>45566</v>
      </c>
      <c r="BM45570" s="2">
        <v>68.330368704265922</v>
      </c>
      <c r="BR45570" s="1">
        <v>101.02797208711384</v>
      </c>
    </row>
    <row r="45571" spans="64:70" x14ac:dyDescent="0.2">
      <c r="BL45571" s="2">
        <v>45567</v>
      </c>
      <c r="BM45571" s="2">
        <v>68.330368704265922</v>
      </c>
      <c r="BR45571" s="1">
        <v>101.79859588347291</v>
      </c>
    </row>
    <row r="45572" spans="64:70" x14ac:dyDescent="0.2">
      <c r="BL45572" s="2">
        <v>45568</v>
      </c>
      <c r="BM45572" s="2">
        <v>68.330368704265922</v>
      </c>
      <c r="BR45572" s="1">
        <v>45.267842646965917</v>
      </c>
    </row>
    <row r="45573" spans="64:70" x14ac:dyDescent="0.2">
      <c r="BL45573" s="2">
        <v>45569</v>
      </c>
      <c r="BM45573" s="2">
        <v>68.330368704265922</v>
      </c>
      <c r="BR45573" s="1">
        <v>111.48857236830959</v>
      </c>
    </row>
    <row r="45574" spans="64:70" x14ac:dyDescent="0.2">
      <c r="BL45574" s="2">
        <v>45570</v>
      </c>
      <c r="BM45574" s="2">
        <v>68.330368704265922</v>
      </c>
      <c r="BR45574" s="1">
        <v>3.6269502599401022</v>
      </c>
    </row>
    <row r="45575" spans="64:70" x14ac:dyDescent="0.2">
      <c r="BL45575" s="2">
        <v>45571</v>
      </c>
      <c r="BM45575" s="2">
        <v>68.330368704265922</v>
      </c>
      <c r="BR45575" s="1">
        <v>99.958158456667562</v>
      </c>
    </row>
    <row r="45576" spans="64:70" x14ac:dyDescent="0.2">
      <c r="BL45576" s="2">
        <v>45572</v>
      </c>
      <c r="BM45576" s="2">
        <v>68.330368704265922</v>
      </c>
      <c r="BR45576" s="1">
        <v>128.1688048130747</v>
      </c>
    </row>
    <row r="45577" spans="64:70" x14ac:dyDescent="0.2">
      <c r="BL45577" s="2">
        <v>45573</v>
      </c>
      <c r="BM45577" s="2">
        <v>68.330368704265922</v>
      </c>
      <c r="BR45577" s="1">
        <v>17.891339272601769</v>
      </c>
    </row>
    <row r="45578" spans="64:70" x14ac:dyDescent="0.2">
      <c r="BL45578" s="2">
        <v>45574</v>
      </c>
      <c r="BM45578" s="2">
        <v>68.330368704265922</v>
      </c>
      <c r="BR45578" s="1">
        <v>27.186240845294279</v>
      </c>
    </row>
    <row r="45579" spans="64:70" x14ac:dyDescent="0.2">
      <c r="BL45579" s="2">
        <v>45575</v>
      </c>
      <c r="BM45579" s="2">
        <v>68.330368704265922</v>
      </c>
      <c r="BR45579" s="1">
        <v>61.243504888520206</v>
      </c>
    </row>
    <row r="45580" spans="64:70" x14ac:dyDescent="0.2">
      <c r="BL45580" s="2">
        <v>45576</v>
      </c>
      <c r="BM45580" s="2">
        <v>68.330368704265922</v>
      </c>
      <c r="BR45580" s="1">
        <v>40.4468327899569</v>
      </c>
    </row>
    <row r="45581" spans="64:70" x14ac:dyDescent="0.2">
      <c r="BL45581" s="2">
        <v>45577</v>
      </c>
      <c r="BM45581" s="2">
        <v>68.330368704265922</v>
      </c>
      <c r="BR45581" s="1">
        <v>29.948685017304754</v>
      </c>
    </row>
    <row r="45582" spans="64:70" x14ac:dyDescent="0.2">
      <c r="BL45582" s="2">
        <v>45578</v>
      </c>
      <c r="BM45582" s="2">
        <v>68.330368704265922</v>
      </c>
      <c r="BR45582" s="1">
        <v>34.64472177056463</v>
      </c>
    </row>
    <row r="45583" spans="64:70" x14ac:dyDescent="0.2">
      <c r="BL45583" s="2">
        <v>45579</v>
      </c>
      <c r="BM45583" s="2">
        <v>68.330368704265922</v>
      </c>
      <c r="BR45583" s="1">
        <v>110.16970532499381</v>
      </c>
    </row>
    <row r="45584" spans="64:70" x14ac:dyDescent="0.2">
      <c r="BL45584" s="2">
        <v>45580</v>
      </c>
      <c r="BM45584" s="2">
        <v>68.330368704265922</v>
      </c>
      <c r="BR45584" s="1">
        <v>37.667323668333651</v>
      </c>
    </row>
    <row r="45585" spans="64:70" x14ac:dyDescent="0.2">
      <c r="BL45585" s="2">
        <v>45581</v>
      </c>
      <c r="BM45585" s="2">
        <v>68.330368704265922</v>
      </c>
      <c r="BR45585" s="1">
        <v>11.592766406918841</v>
      </c>
    </row>
    <row r="45586" spans="64:70" x14ac:dyDescent="0.2">
      <c r="BL45586" s="2">
        <v>45582</v>
      </c>
      <c r="BM45586" s="2">
        <v>68.330368704265922</v>
      </c>
      <c r="BR45586" s="1">
        <v>84.66766157239978</v>
      </c>
    </row>
    <row r="45587" spans="64:70" x14ac:dyDescent="0.2">
      <c r="BL45587" s="2">
        <v>45583</v>
      </c>
      <c r="BM45587" s="2">
        <v>68.330368704265922</v>
      </c>
      <c r="BR45587" s="1">
        <v>43.510645836207843</v>
      </c>
    </row>
    <row r="45588" spans="64:70" x14ac:dyDescent="0.2">
      <c r="BL45588" s="2">
        <v>45584</v>
      </c>
      <c r="BM45588" s="2">
        <v>68.330368704265922</v>
      </c>
      <c r="BR45588" s="1">
        <v>64.298057323700661</v>
      </c>
    </row>
    <row r="45589" spans="64:70" x14ac:dyDescent="0.2">
      <c r="BL45589" s="2">
        <v>45585</v>
      </c>
      <c r="BM45589" s="2">
        <v>68.330368704265922</v>
      </c>
      <c r="BR45589" s="1">
        <v>16.344693057529625</v>
      </c>
    </row>
    <row r="45590" spans="64:70" x14ac:dyDescent="0.2">
      <c r="BL45590" s="2">
        <v>45586</v>
      </c>
      <c r="BM45590" s="2">
        <v>68.330368704265922</v>
      </c>
      <c r="BR45590" s="1">
        <v>97.897839960035483</v>
      </c>
    </row>
    <row r="45591" spans="64:70" x14ac:dyDescent="0.2">
      <c r="BL45591" s="2">
        <v>45587</v>
      </c>
      <c r="BM45591" s="2">
        <v>68.330368704265922</v>
      </c>
      <c r="BR45591" s="1">
        <v>51.571794656727391</v>
      </c>
    </row>
    <row r="45592" spans="64:70" x14ac:dyDescent="0.2">
      <c r="BL45592" s="2">
        <v>45588</v>
      </c>
      <c r="BM45592" s="2">
        <v>68.330368704265922</v>
      </c>
      <c r="BR45592" s="1">
        <v>81.306617461778515</v>
      </c>
    </row>
    <row r="45593" spans="64:70" x14ac:dyDescent="0.2">
      <c r="BL45593" s="2">
        <v>45589</v>
      </c>
      <c r="BM45593" s="2">
        <v>68.330368704265922</v>
      </c>
      <c r="BR45593" s="1">
        <v>107.6373200405488</v>
      </c>
    </row>
    <row r="45594" spans="64:70" x14ac:dyDescent="0.2">
      <c r="BL45594" s="2">
        <v>45590</v>
      </c>
      <c r="BM45594" s="2">
        <v>68.330368704265922</v>
      </c>
      <c r="BR45594" s="1">
        <v>60.79944187440428</v>
      </c>
    </row>
    <row r="45595" spans="64:70" x14ac:dyDescent="0.2">
      <c r="BL45595" s="2">
        <v>45591</v>
      </c>
      <c r="BM45595" s="2">
        <v>68.330368704265922</v>
      </c>
      <c r="BR45595" s="1">
        <v>98.803546843406949</v>
      </c>
    </row>
    <row r="45596" spans="64:70" x14ac:dyDescent="0.2">
      <c r="BL45596" s="2">
        <v>45592</v>
      </c>
      <c r="BM45596" s="2">
        <v>68.330368704265922</v>
      </c>
      <c r="BR45596" s="1">
        <v>37.454318432596963</v>
      </c>
    </row>
    <row r="45597" spans="64:70" x14ac:dyDescent="0.2">
      <c r="BL45597" s="2">
        <v>45593</v>
      </c>
      <c r="BM45597" s="2">
        <v>68.330368704265922</v>
      </c>
      <c r="BR45597" s="1">
        <v>128.93320439463344</v>
      </c>
    </row>
    <row r="45598" spans="64:70" x14ac:dyDescent="0.2">
      <c r="BL45598" s="2">
        <v>45594</v>
      </c>
      <c r="BM45598" s="2">
        <v>68.330368704265922</v>
      </c>
      <c r="BR45598" s="1">
        <v>58.217235008081005</v>
      </c>
    </row>
    <row r="45599" spans="64:70" x14ac:dyDescent="0.2">
      <c r="BL45599" s="2">
        <v>45595</v>
      </c>
      <c r="BM45599" s="2">
        <v>68.330368704265922</v>
      </c>
      <c r="BR45599" s="1">
        <v>44.209155257220814</v>
      </c>
    </row>
    <row r="45600" spans="64:70" x14ac:dyDescent="0.2">
      <c r="BL45600" s="2">
        <v>45596</v>
      </c>
      <c r="BM45600" s="2">
        <v>68.330368704265922</v>
      </c>
      <c r="BR45600" s="1">
        <v>105.13007529655734</v>
      </c>
    </row>
    <row r="45601" spans="64:70" x14ac:dyDescent="0.2">
      <c r="BL45601" s="2">
        <v>45597</v>
      </c>
      <c r="BM45601" s="2">
        <v>68.330368704265922</v>
      </c>
      <c r="BR45601" s="1">
        <v>98.141423009086353</v>
      </c>
    </row>
    <row r="45602" spans="64:70" x14ac:dyDescent="0.2">
      <c r="BL45602" s="2">
        <v>45598</v>
      </c>
      <c r="BM45602" s="2">
        <v>68.330368704265922</v>
      </c>
      <c r="BR45602" s="1">
        <v>66.468359355212172</v>
      </c>
    </row>
    <row r="45603" spans="64:70" x14ac:dyDescent="0.2">
      <c r="BL45603" s="2">
        <v>45599</v>
      </c>
      <c r="BM45603" s="2">
        <v>68.330368704265922</v>
      </c>
      <c r="BR45603" s="1">
        <v>95.31704782061918</v>
      </c>
    </row>
    <row r="45604" spans="64:70" x14ac:dyDescent="0.2">
      <c r="BL45604" s="2">
        <v>45600</v>
      </c>
      <c r="BM45604" s="2">
        <v>68.330368704265922</v>
      </c>
      <c r="BR45604" s="1">
        <v>66.676492385900005</v>
      </c>
    </row>
    <row r="45605" spans="64:70" x14ac:dyDescent="0.2">
      <c r="BL45605" s="2">
        <v>45601</v>
      </c>
      <c r="BM45605" s="2">
        <v>68.330368704265922</v>
      </c>
      <c r="BR45605" s="1">
        <v>123.65846814547548</v>
      </c>
    </row>
    <row r="45606" spans="64:70" x14ac:dyDescent="0.2">
      <c r="BL45606" s="2">
        <v>45602</v>
      </c>
      <c r="BM45606" s="2">
        <v>68.330368704265922</v>
      </c>
      <c r="BR45606" s="1">
        <v>68.578152428427316</v>
      </c>
    </row>
    <row r="45607" spans="64:70" x14ac:dyDescent="0.2">
      <c r="BL45607" s="2">
        <v>45603</v>
      </c>
      <c r="BM45607" s="2">
        <v>68.330368704265922</v>
      </c>
      <c r="BR45607" s="1">
        <v>75.253816437845742</v>
      </c>
    </row>
    <row r="45608" spans="64:70" x14ac:dyDescent="0.2">
      <c r="BL45608" s="2">
        <v>45604</v>
      </c>
      <c r="BM45608" s="2">
        <v>68.330368704265922</v>
      </c>
      <c r="BR45608" s="1">
        <v>13.409459990251534</v>
      </c>
    </row>
    <row r="45609" spans="64:70" x14ac:dyDescent="0.2">
      <c r="BL45609" s="2">
        <v>45605</v>
      </c>
      <c r="BM45609" s="2">
        <v>68.330368704265922</v>
      </c>
      <c r="BR45609" s="1">
        <v>121.40892003595987</v>
      </c>
    </row>
    <row r="45610" spans="64:70" x14ac:dyDescent="0.2">
      <c r="BL45610" s="2">
        <v>45606</v>
      </c>
      <c r="BM45610" s="2">
        <v>68.330368704265922</v>
      </c>
      <c r="BR45610" s="1">
        <v>0.96642638989708018</v>
      </c>
    </row>
    <row r="45611" spans="64:70" x14ac:dyDescent="0.2">
      <c r="BL45611" s="2">
        <v>45607</v>
      </c>
      <c r="BM45611" s="2">
        <v>68.330368704265922</v>
      </c>
      <c r="BR45611" s="1">
        <v>58.608990807554548</v>
      </c>
    </row>
    <row r="45612" spans="64:70" x14ac:dyDescent="0.2">
      <c r="BL45612" s="2">
        <v>45608</v>
      </c>
      <c r="BM45612" s="2">
        <v>68.330368704265922</v>
      </c>
      <c r="BR45612" s="1">
        <v>73.833080650152468</v>
      </c>
    </row>
    <row r="45613" spans="64:70" x14ac:dyDescent="0.2">
      <c r="BL45613" s="2">
        <v>45609</v>
      </c>
      <c r="BM45613" s="2">
        <v>68.330368704265922</v>
      </c>
      <c r="BR45613" s="1">
        <v>22.551946840498019</v>
      </c>
    </row>
    <row r="45614" spans="64:70" x14ac:dyDescent="0.2">
      <c r="BL45614" s="2">
        <v>45610</v>
      </c>
      <c r="BM45614" s="2">
        <v>68.330368704265922</v>
      </c>
      <c r="BR45614" s="1">
        <v>87.999519650261064</v>
      </c>
    </row>
    <row r="45615" spans="64:70" x14ac:dyDescent="0.2">
      <c r="BL45615" s="2">
        <v>45611</v>
      </c>
      <c r="BM45615" s="2">
        <v>68.330368704265922</v>
      </c>
      <c r="BR45615" s="1">
        <v>59.811362333491118</v>
      </c>
    </row>
    <row r="45616" spans="64:70" x14ac:dyDescent="0.2">
      <c r="BL45616" s="2">
        <v>45612</v>
      </c>
      <c r="BM45616" s="2">
        <v>68.330368704265922</v>
      </c>
      <c r="BR45616" s="1">
        <v>61.625419522742206</v>
      </c>
    </row>
    <row r="45617" spans="64:70" x14ac:dyDescent="0.2">
      <c r="BL45617" s="2">
        <v>45613</v>
      </c>
      <c r="BM45617" s="2">
        <v>68.330368704265922</v>
      </c>
      <c r="BR45617" s="1">
        <v>119.77551439309487</v>
      </c>
    </row>
    <row r="45618" spans="64:70" x14ac:dyDescent="0.2">
      <c r="BL45618" s="2">
        <v>45614</v>
      </c>
      <c r="BM45618" s="2">
        <v>68.330368704265922</v>
      </c>
      <c r="BR45618" s="1">
        <v>126.1387902351221</v>
      </c>
    </row>
    <row r="45619" spans="64:70" x14ac:dyDescent="0.2">
      <c r="BL45619" s="2">
        <v>45615</v>
      </c>
      <c r="BM45619" s="2">
        <v>68.330368704265922</v>
      </c>
      <c r="BR45619" s="1">
        <v>18.051303236003307</v>
      </c>
    </row>
    <row r="45620" spans="64:70" x14ac:dyDescent="0.2">
      <c r="BL45620" s="2">
        <v>45616</v>
      </c>
      <c r="BM45620" s="2">
        <v>68.330368704265922</v>
      </c>
      <c r="BR45620" s="1">
        <v>54.983210270391979</v>
      </c>
    </row>
    <row r="45621" spans="64:70" x14ac:dyDescent="0.2">
      <c r="BL45621" s="2">
        <v>45617</v>
      </c>
      <c r="BM45621" s="2">
        <v>68.330368704265922</v>
      </c>
      <c r="BR45621" s="1">
        <v>25.816431968887926</v>
      </c>
    </row>
    <row r="45622" spans="64:70" x14ac:dyDescent="0.2">
      <c r="BL45622" s="2">
        <v>45618</v>
      </c>
      <c r="BM45622" s="2">
        <v>68.330368704265922</v>
      </c>
      <c r="BR45622" s="1">
        <v>112.34401881170471</v>
      </c>
    </row>
    <row r="45623" spans="64:70" x14ac:dyDescent="0.2">
      <c r="BL45623" s="2">
        <v>45619</v>
      </c>
      <c r="BM45623" s="2">
        <v>68.330368704265922</v>
      </c>
      <c r="BR45623" s="1">
        <v>10.419226803846655</v>
      </c>
    </row>
    <row r="45624" spans="64:70" x14ac:dyDescent="0.2">
      <c r="BL45624" s="2">
        <v>45620</v>
      </c>
      <c r="BM45624" s="2">
        <v>68.330368704265922</v>
      </c>
      <c r="BR45624" s="1">
        <v>104.58777090063627</v>
      </c>
    </row>
    <row r="45625" spans="64:70" x14ac:dyDescent="0.2">
      <c r="BL45625" s="2">
        <v>45621</v>
      </c>
      <c r="BM45625" s="2">
        <v>68.330368704265922</v>
      </c>
      <c r="BR45625" s="1">
        <v>20.92676678812127</v>
      </c>
    </row>
    <row r="45626" spans="64:70" x14ac:dyDescent="0.2">
      <c r="BL45626" s="2">
        <v>45622</v>
      </c>
      <c r="BM45626" s="2">
        <v>68.330368704265922</v>
      </c>
      <c r="BR45626" s="1">
        <v>22.02056708926132</v>
      </c>
    </row>
    <row r="45627" spans="64:70" x14ac:dyDescent="0.2">
      <c r="BL45627" s="2">
        <v>45623</v>
      </c>
      <c r="BM45627" s="2">
        <v>68.330368704265922</v>
      </c>
      <c r="BR45627" s="1">
        <v>66.12813864427882</v>
      </c>
    </row>
    <row r="45628" spans="64:70" x14ac:dyDescent="0.2">
      <c r="BL45628" s="2">
        <v>45624</v>
      </c>
      <c r="BM45628" s="2">
        <v>68.330368704265922</v>
      </c>
      <c r="BR45628" s="1">
        <v>72.731191395051539</v>
      </c>
    </row>
    <row r="45629" spans="64:70" x14ac:dyDescent="0.2">
      <c r="BL45629" s="2">
        <v>45625</v>
      </c>
      <c r="BM45629" s="2">
        <v>68.330368704265922</v>
      </c>
      <c r="BR45629" s="1">
        <v>31.606881779406294</v>
      </c>
    </row>
    <row r="45630" spans="64:70" x14ac:dyDescent="0.2">
      <c r="BL45630" s="2">
        <v>45626</v>
      </c>
      <c r="BM45630" s="2">
        <v>68.330368704265922</v>
      </c>
      <c r="BR45630" s="1">
        <v>49.31496106736931</v>
      </c>
    </row>
    <row r="45631" spans="64:70" x14ac:dyDescent="0.2">
      <c r="BL45631" s="2">
        <v>45627</v>
      </c>
      <c r="BM45631" s="2">
        <v>68.330368704265922</v>
      </c>
      <c r="BR45631" s="1">
        <v>111.23209524357016</v>
      </c>
    </row>
    <row r="45632" spans="64:70" x14ac:dyDescent="0.2">
      <c r="BL45632" s="2">
        <v>45628</v>
      </c>
      <c r="BM45632" s="2">
        <v>68.330368704265922</v>
      </c>
      <c r="BR45632" s="1">
        <v>16.815609510134877</v>
      </c>
    </row>
    <row r="45633" spans="64:70" x14ac:dyDescent="0.2">
      <c r="BL45633" s="2">
        <v>45629</v>
      </c>
      <c r="BM45633" s="2">
        <v>68.330368704265922</v>
      </c>
      <c r="BR45633" s="1">
        <v>80.967946570538302</v>
      </c>
    </row>
    <row r="45634" spans="64:70" x14ac:dyDescent="0.2">
      <c r="BL45634" s="2">
        <v>45630</v>
      </c>
      <c r="BM45634" s="2">
        <v>68.330368704265922</v>
      </c>
      <c r="BR45634" s="1">
        <v>47.632234425013152</v>
      </c>
    </row>
    <row r="45635" spans="64:70" x14ac:dyDescent="0.2">
      <c r="BL45635" s="2">
        <v>45631</v>
      </c>
      <c r="BM45635" s="2">
        <v>68.330368704265922</v>
      </c>
      <c r="BR45635" s="1">
        <v>41.024772261424417</v>
      </c>
    </row>
    <row r="45636" spans="64:70" x14ac:dyDescent="0.2">
      <c r="BL45636" s="2">
        <v>45632</v>
      </c>
      <c r="BM45636" s="2">
        <v>68.330368704265922</v>
      </c>
      <c r="BR45636" s="1">
        <v>51.672648387175187</v>
      </c>
    </row>
    <row r="45637" spans="64:70" x14ac:dyDescent="0.2">
      <c r="BL45637" s="2">
        <v>45633</v>
      </c>
      <c r="BM45637" s="2">
        <v>68.330368704265922</v>
      </c>
      <c r="BR45637" s="1">
        <v>12.247003655639887</v>
      </c>
    </row>
    <row r="45638" spans="64:70" x14ac:dyDescent="0.2">
      <c r="BL45638" s="2">
        <v>45634</v>
      </c>
      <c r="BM45638" s="2">
        <v>68.330368704265922</v>
      </c>
      <c r="BR45638" s="1">
        <v>113.94163923554289</v>
      </c>
    </row>
    <row r="45639" spans="64:70" x14ac:dyDescent="0.2">
      <c r="BL45639" s="2">
        <v>45635</v>
      </c>
      <c r="BM45639" s="2">
        <v>68.330368704265922</v>
      </c>
      <c r="BR45639" s="1">
        <v>50.744842876143068</v>
      </c>
    </row>
    <row r="45640" spans="64:70" x14ac:dyDescent="0.2">
      <c r="BL45640" s="2">
        <v>45636</v>
      </c>
      <c r="BM45640" s="2">
        <v>68.330368704265922</v>
      </c>
      <c r="BR45640" s="1">
        <v>102.42228768036735</v>
      </c>
    </row>
    <row r="45641" spans="64:70" x14ac:dyDescent="0.2">
      <c r="BL45641" s="2">
        <v>45637</v>
      </c>
      <c r="BM45641" s="2">
        <v>68.330368704265922</v>
      </c>
      <c r="BR45641" s="1">
        <v>31.086682980329826</v>
      </c>
    </row>
    <row r="45642" spans="64:70" x14ac:dyDescent="0.2">
      <c r="BL45642" s="2">
        <v>45638</v>
      </c>
      <c r="BM45642" s="2">
        <v>68.330368704265922</v>
      </c>
      <c r="BR45642" s="1">
        <v>55.139421454319447</v>
      </c>
    </row>
    <row r="45643" spans="64:70" x14ac:dyDescent="0.2">
      <c r="BL45643" s="2">
        <v>45639</v>
      </c>
      <c r="BM45643" s="2">
        <v>68.330368704265922</v>
      </c>
      <c r="BR45643" s="1">
        <v>83.50310730919206</v>
      </c>
    </row>
    <row r="45644" spans="64:70" x14ac:dyDescent="0.2">
      <c r="BL45644" s="2">
        <v>45640</v>
      </c>
      <c r="BM45644" s="2">
        <v>68.330368704265922</v>
      </c>
      <c r="BR45644" s="1">
        <v>80.439848133855222</v>
      </c>
    </row>
    <row r="45645" spans="64:70" x14ac:dyDescent="0.2">
      <c r="BL45645" s="2">
        <v>45641</v>
      </c>
      <c r="BM45645" s="2">
        <v>68.330368704265922</v>
      </c>
      <c r="BR45645" s="1">
        <v>5.052926485925056</v>
      </c>
    </row>
    <row r="45646" spans="64:70" x14ac:dyDescent="0.2">
      <c r="BL45646" s="2">
        <v>45642</v>
      </c>
      <c r="BM45646" s="2">
        <v>68.330368704265922</v>
      </c>
      <c r="BR45646" s="1">
        <v>77.163417241819062</v>
      </c>
    </row>
    <row r="45647" spans="64:70" x14ac:dyDescent="0.2">
      <c r="BL45647" s="2">
        <v>45643</v>
      </c>
      <c r="BM45647" s="2">
        <v>68.330368704265922</v>
      </c>
      <c r="BR45647" s="1">
        <v>70.075834737661737</v>
      </c>
    </row>
    <row r="45648" spans="64:70" x14ac:dyDescent="0.2">
      <c r="BL45648" s="2">
        <v>45644</v>
      </c>
      <c r="BM45648" s="2">
        <v>68.330368704265922</v>
      </c>
      <c r="BR45648" s="1">
        <v>29.730660161755438</v>
      </c>
    </row>
    <row r="45649" spans="64:70" x14ac:dyDescent="0.2">
      <c r="BL45649" s="2">
        <v>45645</v>
      </c>
      <c r="BM45649" s="2">
        <v>68.330368704265922</v>
      </c>
      <c r="BR45649" s="1">
        <v>35.814042736559728</v>
      </c>
    </row>
    <row r="45650" spans="64:70" x14ac:dyDescent="0.2">
      <c r="BL45650" s="2">
        <v>45646</v>
      </c>
      <c r="BM45650" s="2">
        <v>68.330368704265922</v>
      </c>
      <c r="BR45650" s="1">
        <v>110.86221000954534</v>
      </c>
    </row>
    <row r="45651" spans="64:70" x14ac:dyDescent="0.2">
      <c r="BL45651" s="2">
        <v>45647</v>
      </c>
      <c r="BM45651" s="2">
        <v>68.330368704265922</v>
      </c>
      <c r="BR45651" s="1">
        <v>70.795930011761513</v>
      </c>
    </row>
    <row r="45652" spans="64:70" x14ac:dyDescent="0.2">
      <c r="BL45652" s="2">
        <v>45648</v>
      </c>
      <c r="BM45652" s="2">
        <v>68.330368704265922</v>
      </c>
      <c r="BR45652" s="1">
        <v>20.889869177226487</v>
      </c>
    </row>
    <row r="45653" spans="64:70" x14ac:dyDescent="0.2">
      <c r="BL45653" s="2">
        <v>45649</v>
      </c>
      <c r="BM45653" s="2">
        <v>68.330368704265922</v>
      </c>
      <c r="BR45653" s="1">
        <v>11.48032298896608</v>
      </c>
    </row>
    <row r="45654" spans="64:70" x14ac:dyDescent="0.2">
      <c r="BL45654" s="2">
        <v>45650</v>
      </c>
      <c r="BM45654" s="2">
        <v>68.330368704265922</v>
      </c>
      <c r="BR45654" s="1">
        <v>76.668128616173462</v>
      </c>
    </row>
    <row r="45655" spans="64:70" x14ac:dyDescent="0.2">
      <c r="BL45655" s="2">
        <v>45651</v>
      </c>
      <c r="BM45655" s="2">
        <v>68.330368704265922</v>
      </c>
      <c r="BR45655" s="1">
        <v>120.49276121831367</v>
      </c>
    </row>
    <row r="45656" spans="64:70" x14ac:dyDescent="0.2">
      <c r="BL45656" s="2">
        <v>45652</v>
      </c>
      <c r="BM45656" s="2">
        <v>68.330368704265922</v>
      </c>
      <c r="BR45656" s="1">
        <v>14.707370890859423</v>
      </c>
    </row>
    <row r="45657" spans="64:70" x14ac:dyDescent="0.2">
      <c r="BL45657" s="2">
        <v>45653</v>
      </c>
      <c r="BM45657" s="2">
        <v>68.330368704265922</v>
      </c>
      <c r="BR45657" s="1">
        <v>31.422700100220183</v>
      </c>
    </row>
    <row r="45658" spans="64:70" x14ac:dyDescent="0.2">
      <c r="BL45658" s="2">
        <v>45654</v>
      </c>
      <c r="BM45658" s="2">
        <v>68.330368704265922</v>
      </c>
      <c r="BR45658" s="1">
        <v>124.44969209421966</v>
      </c>
    </row>
    <row r="45659" spans="64:70" x14ac:dyDescent="0.2">
      <c r="BL45659" s="2">
        <v>45655</v>
      </c>
      <c r="BM45659" s="2">
        <v>68.330368704265922</v>
      </c>
      <c r="BR45659" s="1">
        <v>28.803540437138068</v>
      </c>
    </row>
    <row r="45660" spans="64:70" x14ac:dyDescent="0.2">
      <c r="BL45660" s="2">
        <v>45656</v>
      </c>
      <c r="BM45660" s="2">
        <v>68.330368704265922</v>
      </c>
      <c r="BR45660" s="1">
        <v>27.478501761413767</v>
      </c>
    </row>
    <row r="45661" spans="64:70" x14ac:dyDescent="0.2">
      <c r="BL45661" s="2">
        <v>45657</v>
      </c>
      <c r="BM45661" s="2">
        <v>68.330368704265922</v>
      </c>
      <c r="BR45661" s="1">
        <v>36.417057363449928</v>
      </c>
    </row>
    <row r="45662" spans="64:70" x14ac:dyDescent="0.2">
      <c r="BL45662" s="2">
        <v>45658</v>
      </c>
      <c r="BM45662" s="2">
        <v>68.330368704265922</v>
      </c>
      <c r="BR45662" s="1">
        <v>36.504343849736117</v>
      </c>
    </row>
    <row r="45663" spans="64:70" x14ac:dyDescent="0.2">
      <c r="BL45663" s="2">
        <v>45659</v>
      </c>
      <c r="BM45663" s="2">
        <v>68.330368704265922</v>
      </c>
      <c r="BR45663" s="1">
        <v>45.293261438571662</v>
      </c>
    </row>
    <row r="45664" spans="64:70" x14ac:dyDescent="0.2">
      <c r="BL45664" s="2">
        <v>45660</v>
      </c>
      <c r="BM45664" s="2">
        <v>68.330368704265922</v>
      </c>
      <c r="BR45664" s="1">
        <v>119.6335263658254</v>
      </c>
    </row>
    <row r="45665" spans="64:70" x14ac:dyDescent="0.2">
      <c r="BL45665" s="2">
        <v>45661</v>
      </c>
      <c r="BM45665" s="2">
        <v>68.330368704265922</v>
      </c>
      <c r="BR45665" s="1">
        <v>9.8306731359005681</v>
      </c>
    </row>
    <row r="45666" spans="64:70" x14ac:dyDescent="0.2">
      <c r="BL45666" s="2">
        <v>45662</v>
      </c>
      <c r="BM45666" s="2">
        <v>68.330368704265922</v>
      </c>
      <c r="BR45666" s="1">
        <v>80.163514260324476</v>
      </c>
    </row>
    <row r="45667" spans="64:70" x14ac:dyDescent="0.2">
      <c r="BL45667" s="2">
        <v>45663</v>
      </c>
      <c r="BM45667" s="2">
        <v>68.330368704265922</v>
      </c>
      <c r="BR45667" s="1">
        <v>32.967049634984122</v>
      </c>
    </row>
    <row r="45668" spans="64:70" x14ac:dyDescent="0.2">
      <c r="BL45668" s="2">
        <v>45664</v>
      </c>
      <c r="BM45668" s="2">
        <v>68.330368704265922</v>
      </c>
      <c r="BR45668" s="1">
        <v>107.8087497294493</v>
      </c>
    </row>
    <row r="45669" spans="64:70" x14ac:dyDescent="0.2">
      <c r="BL45669" s="2">
        <v>45665</v>
      </c>
      <c r="BM45669" s="2">
        <v>68.330368704265922</v>
      </c>
      <c r="BR45669" s="1">
        <v>129.17347290117795</v>
      </c>
    </row>
    <row r="45670" spans="64:70" x14ac:dyDescent="0.2">
      <c r="BL45670" s="2">
        <v>45666</v>
      </c>
      <c r="BM45670" s="2">
        <v>68.330368704265922</v>
      </c>
      <c r="BR45670" s="1">
        <v>110.4048463121335</v>
      </c>
    </row>
    <row r="45671" spans="64:70" x14ac:dyDescent="0.2">
      <c r="BL45671" s="2">
        <v>45667</v>
      </c>
      <c r="BM45671" s="2">
        <v>68.330368704265922</v>
      </c>
      <c r="BR45671" s="1">
        <v>102.25836617514928</v>
      </c>
    </row>
    <row r="45672" spans="64:70" x14ac:dyDescent="0.2">
      <c r="BL45672" s="2">
        <v>45668</v>
      </c>
      <c r="BM45672" s="2">
        <v>68.330368704265922</v>
      </c>
      <c r="BR45672" s="1">
        <v>100.66424671419936</v>
      </c>
    </row>
    <row r="45673" spans="64:70" x14ac:dyDescent="0.2">
      <c r="BL45673" s="2">
        <v>45669</v>
      </c>
      <c r="BM45673" s="2">
        <v>68.330368704265922</v>
      </c>
      <c r="BR45673" s="1">
        <v>61.893152921421731</v>
      </c>
    </row>
    <row r="45674" spans="64:70" x14ac:dyDescent="0.2">
      <c r="BL45674" s="2">
        <v>45670</v>
      </c>
      <c r="BM45674" s="2">
        <v>68.330368704265922</v>
      </c>
      <c r="BR45674" s="1">
        <v>86.225526774341191</v>
      </c>
    </row>
    <row r="45675" spans="64:70" x14ac:dyDescent="0.2">
      <c r="BL45675" s="2">
        <v>45671</v>
      </c>
      <c r="BM45675" s="2">
        <v>68.330368704265922</v>
      </c>
      <c r="BR45675" s="1">
        <v>27.570057303599199</v>
      </c>
    </row>
    <row r="45676" spans="64:70" x14ac:dyDescent="0.2">
      <c r="BL45676" s="2">
        <v>45672</v>
      </c>
      <c r="BM45676" s="2">
        <v>68.330368704265922</v>
      </c>
      <c r="BR45676" s="1">
        <v>78.190017498571379</v>
      </c>
    </row>
    <row r="45677" spans="64:70" x14ac:dyDescent="0.2">
      <c r="BL45677" s="2">
        <v>45673</v>
      </c>
      <c r="BM45677" s="2">
        <v>68.330368704265922</v>
      </c>
      <c r="BR45677" s="1">
        <v>30.219234883400205</v>
      </c>
    </row>
    <row r="45678" spans="64:70" x14ac:dyDescent="0.2">
      <c r="BL45678" s="2">
        <v>45674</v>
      </c>
      <c r="BM45678" s="2">
        <v>68.330368704265922</v>
      </c>
      <c r="BR45678" s="1">
        <v>10.603628251017128</v>
      </c>
    </row>
    <row r="45679" spans="64:70" x14ac:dyDescent="0.2">
      <c r="BL45679" s="2">
        <v>45675</v>
      </c>
      <c r="BM45679" s="2">
        <v>68.330368704265922</v>
      </c>
      <c r="BR45679" s="1">
        <v>23.147667099583785</v>
      </c>
    </row>
    <row r="45680" spans="64:70" x14ac:dyDescent="0.2">
      <c r="BL45680" s="2">
        <v>45676</v>
      </c>
      <c r="BM45680" s="2">
        <v>68.330368704265922</v>
      </c>
      <c r="BR45680" s="1">
        <v>42.540409610177292</v>
      </c>
    </row>
    <row r="45681" spans="64:70" x14ac:dyDescent="0.2">
      <c r="BL45681" s="2">
        <v>45677</v>
      </c>
      <c r="BM45681" s="2">
        <v>68.330368704265922</v>
      </c>
      <c r="BR45681" s="1">
        <v>13.990646765524147</v>
      </c>
    </row>
    <row r="45682" spans="64:70" x14ac:dyDescent="0.2">
      <c r="BL45682" s="2">
        <v>45678</v>
      </c>
      <c r="BM45682" s="2">
        <v>68.330368704265922</v>
      </c>
      <c r="BR45682" s="1">
        <v>35.412143663877018</v>
      </c>
    </row>
    <row r="45683" spans="64:70" x14ac:dyDescent="0.2">
      <c r="BL45683" s="2">
        <v>45679</v>
      </c>
      <c r="BM45683" s="2">
        <v>68.330368704265922</v>
      </c>
      <c r="BR45683" s="1">
        <v>50.987743636976305</v>
      </c>
    </row>
    <row r="45684" spans="64:70" x14ac:dyDescent="0.2">
      <c r="BL45684" s="2">
        <v>45680</v>
      </c>
      <c r="BM45684" s="2">
        <v>68.330368704265922</v>
      </c>
      <c r="BR45684" s="1">
        <v>42.324703277730336</v>
      </c>
    </row>
    <row r="45685" spans="64:70" x14ac:dyDescent="0.2">
      <c r="BL45685" s="2">
        <v>45681</v>
      </c>
      <c r="BM45685" s="2">
        <v>68.330368704265922</v>
      </c>
      <c r="BR45685" s="1">
        <v>26.513867384849007</v>
      </c>
    </row>
    <row r="45686" spans="64:70" x14ac:dyDescent="0.2">
      <c r="BL45686" s="2">
        <v>45682</v>
      </c>
      <c r="BM45686" s="2">
        <v>68.330368704265922</v>
      </c>
      <c r="BR45686" s="1">
        <v>107.61935961677132</v>
      </c>
    </row>
    <row r="45687" spans="64:70" x14ac:dyDescent="0.2">
      <c r="BL45687" s="2">
        <v>45683</v>
      </c>
      <c r="BM45687" s="2">
        <v>68.330368704265922</v>
      </c>
      <c r="BR45687" s="1">
        <v>3.9702895364833211</v>
      </c>
    </row>
    <row r="45688" spans="64:70" x14ac:dyDescent="0.2">
      <c r="BL45688" s="2">
        <v>45684</v>
      </c>
      <c r="BM45688" s="2">
        <v>68.330368704265922</v>
      </c>
      <c r="BR45688" s="1">
        <v>103.30990211122032</v>
      </c>
    </row>
    <row r="45689" spans="64:70" x14ac:dyDescent="0.2">
      <c r="BL45689" s="2">
        <v>45685</v>
      </c>
      <c r="BM45689" s="2">
        <v>68.330368704265922</v>
      </c>
      <c r="BR45689" s="1">
        <v>109.47657710930532</v>
      </c>
    </row>
    <row r="45690" spans="64:70" x14ac:dyDescent="0.2">
      <c r="BL45690" s="2">
        <v>45686</v>
      </c>
      <c r="BM45690" s="2">
        <v>68.330368704265922</v>
      </c>
      <c r="BR45690" s="1">
        <v>116.38515328600666</v>
      </c>
    </row>
    <row r="45691" spans="64:70" x14ac:dyDescent="0.2">
      <c r="BL45691" s="2">
        <v>45687</v>
      </c>
      <c r="BM45691" s="2">
        <v>68.330368704265922</v>
      </c>
      <c r="BR45691" s="1">
        <v>46.834410133968575</v>
      </c>
    </row>
    <row r="45692" spans="64:70" x14ac:dyDescent="0.2">
      <c r="BL45692" s="2">
        <v>45688</v>
      </c>
      <c r="BM45692" s="2">
        <v>68.330368704265922</v>
      </c>
      <c r="BR45692" s="1">
        <v>48.209748797220882</v>
      </c>
    </row>
    <row r="45693" spans="64:70" x14ac:dyDescent="0.2">
      <c r="BL45693" s="2">
        <v>45689</v>
      </c>
      <c r="BM45693" s="2">
        <v>68.330368704265922</v>
      </c>
      <c r="BR45693" s="1">
        <v>120.04959154339174</v>
      </c>
    </row>
    <row r="45694" spans="64:70" x14ac:dyDescent="0.2">
      <c r="BL45694" s="2">
        <v>45690</v>
      </c>
      <c r="BM45694" s="2">
        <v>68.330368704265922</v>
      </c>
      <c r="BR45694" s="1">
        <v>83.884539227516157</v>
      </c>
    </row>
    <row r="45695" spans="64:70" x14ac:dyDescent="0.2">
      <c r="BL45695" s="2">
        <v>45691</v>
      </c>
      <c r="BM45695" s="2">
        <v>68.330368704265922</v>
      </c>
      <c r="BR45695" s="1">
        <v>48.44801625829767</v>
      </c>
    </row>
    <row r="45696" spans="64:70" x14ac:dyDescent="0.2">
      <c r="BL45696" s="2">
        <v>45692</v>
      </c>
      <c r="BM45696" s="2">
        <v>68.330368704265922</v>
      </c>
      <c r="BR45696" s="1">
        <v>121.41424787428714</v>
      </c>
    </row>
    <row r="45697" spans="64:70" x14ac:dyDescent="0.2">
      <c r="BL45697" s="2">
        <v>45693</v>
      </c>
      <c r="BM45697" s="2">
        <v>68.330368704265922</v>
      </c>
      <c r="BR45697" s="1">
        <v>36.559329515541847</v>
      </c>
    </row>
    <row r="45698" spans="64:70" x14ac:dyDescent="0.2">
      <c r="BL45698" s="2">
        <v>45694</v>
      </c>
      <c r="BM45698" s="2">
        <v>68.330368704265922</v>
      </c>
      <c r="BR45698" s="1">
        <v>32.841183391784298</v>
      </c>
    </row>
    <row r="45699" spans="64:70" x14ac:dyDescent="0.2">
      <c r="BL45699" s="2">
        <v>45695</v>
      </c>
      <c r="BM45699" s="2">
        <v>68.330368704265922</v>
      </c>
      <c r="BR45699" s="1">
        <v>103.43158375460605</v>
      </c>
    </row>
    <row r="45700" spans="64:70" x14ac:dyDescent="0.2">
      <c r="BL45700" s="2">
        <v>45696</v>
      </c>
      <c r="BM45700" s="2">
        <v>68.330368704265922</v>
      </c>
      <c r="BR45700" s="1">
        <v>83.855993520187056</v>
      </c>
    </row>
    <row r="45701" spans="64:70" x14ac:dyDescent="0.2">
      <c r="BL45701" s="2">
        <v>45697</v>
      </c>
      <c r="BM45701" s="2">
        <v>68.330368704265922</v>
      </c>
      <c r="BR45701" s="1">
        <v>23.347062035141207</v>
      </c>
    </row>
    <row r="45702" spans="64:70" x14ac:dyDescent="0.2">
      <c r="BL45702" s="2">
        <v>45698</v>
      </c>
      <c r="BM45702" s="2">
        <v>68.330368704265922</v>
      </c>
      <c r="BR45702" s="1">
        <v>34.678753196513824</v>
      </c>
    </row>
    <row r="45703" spans="64:70" x14ac:dyDescent="0.2">
      <c r="BL45703" s="2">
        <v>45699</v>
      </c>
      <c r="BM45703" s="2">
        <v>68.330368704265922</v>
      </c>
      <c r="BR45703" s="1">
        <v>31.114875546500755</v>
      </c>
    </row>
    <row r="45704" spans="64:70" x14ac:dyDescent="0.2">
      <c r="BL45704" s="2">
        <v>45700</v>
      </c>
      <c r="BM45704" s="2">
        <v>68.330368704265922</v>
      </c>
      <c r="BR45704" s="1">
        <v>37.31670915679031</v>
      </c>
    </row>
    <row r="45705" spans="64:70" x14ac:dyDescent="0.2">
      <c r="BL45705" s="2">
        <v>45701</v>
      </c>
      <c r="BM45705" s="2">
        <v>68.330368704265922</v>
      </c>
      <c r="BR45705" s="1">
        <v>56.933020843378571</v>
      </c>
    </row>
    <row r="45706" spans="64:70" x14ac:dyDescent="0.2">
      <c r="BL45706" s="2">
        <v>45702</v>
      </c>
      <c r="BM45706" s="2">
        <v>68.330368704265922</v>
      </c>
      <c r="BR45706" s="1">
        <v>52.742755827946482</v>
      </c>
    </row>
    <row r="45707" spans="64:70" x14ac:dyDescent="0.2">
      <c r="BL45707" s="2">
        <v>45703</v>
      </c>
      <c r="BM45707" s="2">
        <v>68.330368704265922</v>
      </c>
      <c r="BR45707" s="1">
        <v>56.815234885075668</v>
      </c>
    </row>
    <row r="45708" spans="64:70" x14ac:dyDescent="0.2">
      <c r="BL45708" s="2">
        <v>45704</v>
      </c>
      <c r="BM45708" s="2">
        <v>68.330368704265922</v>
      </c>
      <c r="BR45708" s="1">
        <v>110.6438877194927</v>
      </c>
    </row>
    <row r="45709" spans="64:70" x14ac:dyDescent="0.2">
      <c r="BL45709" s="2">
        <v>45705</v>
      </c>
      <c r="BM45709" s="2">
        <v>68.330368704265922</v>
      </c>
      <c r="BR45709" s="1">
        <v>57.006267520573417</v>
      </c>
    </row>
    <row r="45710" spans="64:70" x14ac:dyDescent="0.2">
      <c r="BL45710" s="2">
        <v>45706</v>
      </c>
      <c r="BM45710" s="2">
        <v>68.330368704265922</v>
      </c>
      <c r="BR45710" s="1">
        <v>128.38149805558623</v>
      </c>
    </row>
    <row r="45711" spans="64:70" x14ac:dyDescent="0.2">
      <c r="BL45711" s="2">
        <v>45707</v>
      </c>
      <c r="BM45711" s="2">
        <v>68.330368704265922</v>
      </c>
      <c r="BR45711" s="1">
        <v>96.52930965701303</v>
      </c>
    </row>
    <row r="45712" spans="64:70" x14ac:dyDescent="0.2">
      <c r="BL45712" s="2">
        <v>45708</v>
      </c>
      <c r="BM45712" s="2">
        <v>68.330368704265922</v>
      </c>
      <c r="BR45712" s="1">
        <v>110.29569168557352</v>
      </c>
    </row>
    <row r="45713" spans="64:70" x14ac:dyDescent="0.2">
      <c r="BL45713" s="2">
        <v>45709</v>
      </c>
      <c r="BM45713" s="2">
        <v>68.330368704265922</v>
      </c>
      <c r="BR45713" s="1">
        <v>17.518442812387164</v>
      </c>
    </row>
    <row r="45714" spans="64:70" x14ac:dyDescent="0.2">
      <c r="BL45714" s="2">
        <v>45710</v>
      </c>
      <c r="BM45714" s="2">
        <v>68.330368704265922</v>
      </c>
      <c r="BR45714" s="1">
        <v>103.42837867859647</v>
      </c>
    </row>
    <row r="45715" spans="64:70" x14ac:dyDescent="0.2">
      <c r="BL45715" s="2">
        <v>45711</v>
      </c>
      <c r="BM45715" s="2">
        <v>68.330368704265922</v>
      </c>
      <c r="BR45715" s="1">
        <v>5.0207802541095106</v>
      </c>
    </row>
    <row r="45716" spans="64:70" x14ac:dyDescent="0.2">
      <c r="BL45716" s="2">
        <v>45712</v>
      </c>
      <c r="BM45716" s="2">
        <v>68.330368704265922</v>
      </c>
      <c r="BR45716" s="1">
        <v>97.748058654638399</v>
      </c>
    </row>
    <row r="45717" spans="64:70" x14ac:dyDescent="0.2">
      <c r="BL45717" s="2">
        <v>45713</v>
      </c>
      <c r="BM45717" s="2">
        <v>68.330368704265922</v>
      </c>
      <c r="BR45717" s="1">
        <v>26.690300059361974</v>
      </c>
    </row>
    <row r="45718" spans="64:70" x14ac:dyDescent="0.2">
      <c r="BL45718" s="2">
        <v>45714</v>
      </c>
      <c r="BM45718" s="2">
        <v>68.330368704265922</v>
      </c>
      <c r="BR45718" s="1">
        <v>81.792606881845487</v>
      </c>
    </row>
    <row r="45719" spans="64:70" x14ac:dyDescent="0.2">
      <c r="BL45719" s="2">
        <v>45715</v>
      </c>
      <c r="BM45719" s="2">
        <v>68.330368704265922</v>
      </c>
      <c r="BR45719" s="1">
        <v>56.861405789148662</v>
      </c>
    </row>
    <row r="45720" spans="64:70" x14ac:dyDescent="0.2">
      <c r="BL45720" s="2">
        <v>45716</v>
      </c>
      <c r="BM45720" s="2">
        <v>68.330368704265922</v>
      </c>
      <c r="BR45720" s="1">
        <v>80.339891442353988</v>
      </c>
    </row>
    <row r="45721" spans="64:70" x14ac:dyDescent="0.2">
      <c r="BL45721" s="2">
        <v>45717</v>
      </c>
      <c r="BM45721" s="2">
        <v>68.330368704265922</v>
      </c>
      <c r="BR45721" s="1">
        <v>22.690195655633531</v>
      </c>
    </row>
    <row r="45722" spans="64:70" x14ac:dyDescent="0.2">
      <c r="BL45722" s="2">
        <v>45718</v>
      </c>
      <c r="BM45722" s="2">
        <v>68.330368704265922</v>
      </c>
      <c r="BR45722" s="1">
        <v>10.180766379232594</v>
      </c>
    </row>
    <row r="45723" spans="64:70" x14ac:dyDescent="0.2">
      <c r="BL45723" s="2">
        <v>45719</v>
      </c>
      <c r="BM45723" s="2">
        <v>68.330368704265922</v>
      </c>
      <c r="BR45723" s="1">
        <v>45.930461239687148</v>
      </c>
    </row>
    <row r="45724" spans="64:70" x14ac:dyDescent="0.2">
      <c r="BL45724" s="2">
        <v>45720</v>
      </c>
      <c r="BM45724" s="2">
        <v>68.330368704265922</v>
      </c>
      <c r="BR45724" s="1">
        <v>17.841823932778837</v>
      </c>
    </row>
    <row r="45725" spans="64:70" x14ac:dyDescent="0.2">
      <c r="BL45725" s="2">
        <v>45721</v>
      </c>
      <c r="BM45725" s="2">
        <v>68.330368704265922</v>
      </c>
      <c r="BR45725" s="1">
        <v>28.37017221368275</v>
      </c>
    </row>
    <row r="45726" spans="64:70" x14ac:dyDescent="0.2">
      <c r="BL45726" s="2">
        <v>45722</v>
      </c>
      <c r="BM45726" s="2">
        <v>68.330368704265922</v>
      </c>
      <c r="BR45726" s="1">
        <v>103.53604461836365</v>
      </c>
    </row>
    <row r="45727" spans="64:70" x14ac:dyDescent="0.2">
      <c r="BL45727" s="2">
        <v>45723</v>
      </c>
      <c r="BM45727" s="2">
        <v>68.330368704265922</v>
      </c>
      <c r="BR45727" s="1">
        <v>92.855921857423382</v>
      </c>
    </row>
    <row r="45728" spans="64:70" x14ac:dyDescent="0.2">
      <c r="BL45728" s="2">
        <v>45724</v>
      </c>
      <c r="BM45728" s="2">
        <v>68.330368704265922</v>
      </c>
      <c r="BR45728" s="1">
        <v>108.8439926351905</v>
      </c>
    </row>
    <row r="45729" spans="64:70" x14ac:dyDescent="0.2">
      <c r="BL45729" s="2">
        <v>45725</v>
      </c>
      <c r="BM45729" s="2">
        <v>68.330368704265922</v>
      </c>
      <c r="BR45729" s="1">
        <v>105.79566075613867</v>
      </c>
    </row>
    <row r="45730" spans="64:70" x14ac:dyDescent="0.2">
      <c r="BL45730" s="2">
        <v>45726</v>
      </c>
      <c r="BM45730" s="2">
        <v>68.330368704265922</v>
      </c>
      <c r="BR45730" s="1">
        <v>0.79457498807029481</v>
      </c>
    </row>
    <row r="45731" spans="64:70" x14ac:dyDescent="0.2">
      <c r="BL45731" s="2">
        <v>45727</v>
      </c>
      <c r="BM45731" s="2">
        <v>68.330368704265922</v>
      </c>
      <c r="BR45731" s="1">
        <v>118.80957050465169</v>
      </c>
    </row>
    <row r="45732" spans="64:70" x14ac:dyDescent="0.2">
      <c r="BL45732" s="2">
        <v>45728</v>
      </c>
      <c r="BM45732" s="2">
        <v>68.330368704265922</v>
      </c>
      <c r="BR45732" s="1">
        <v>87.076848605242802</v>
      </c>
    </row>
    <row r="45733" spans="64:70" x14ac:dyDescent="0.2">
      <c r="BL45733" s="2">
        <v>45729</v>
      </c>
      <c r="BM45733" s="2">
        <v>68.330368704265922</v>
      </c>
      <c r="BR45733" s="1">
        <v>42.774324961379918</v>
      </c>
    </row>
    <row r="45734" spans="64:70" x14ac:dyDescent="0.2">
      <c r="BL45734" s="2">
        <v>45730</v>
      </c>
      <c r="BM45734" s="2">
        <v>68.330368704265922</v>
      </c>
      <c r="BR45734" s="1">
        <v>11.651308803533325</v>
      </c>
    </row>
    <row r="45735" spans="64:70" x14ac:dyDescent="0.2">
      <c r="BL45735" s="2">
        <v>45731</v>
      </c>
      <c r="BM45735" s="2">
        <v>68.330368704265922</v>
      </c>
      <c r="BR45735" s="1">
        <v>75.414781787977986</v>
      </c>
    </row>
    <row r="45736" spans="64:70" x14ac:dyDescent="0.2">
      <c r="BL45736" s="2">
        <v>45732</v>
      </c>
      <c r="BM45736" s="2">
        <v>68.330368704265922</v>
      </c>
      <c r="BR45736" s="1">
        <v>34.073656936038404</v>
      </c>
    </row>
    <row r="45737" spans="64:70" x14ac:dyDescent="0.2">
      <c r="BL45737" s="2">
        <v>45733</v>
      </c>
      <c r="BM45737" s="2">
        <v>68.330368704265922</v>
      </c>
      <c r="BR45737" s="1">
        <v>7.2985944032139543</v>
      </c>
    </row>
    <row r="45738" spans="64:70" x14ac:dyDescent="0.2">
      <c r="BL45738" s="2">
        <v>45734</v>
      </c>
      <c r="BM45738" s="2">
        <v>68.330368704265922</v>
      </c>
      <c r="BR45738" s="1">
        <v>50.126088864874632</v>
      </c>
    </row>
    <row r="45739" spans="64:70" x14ac:dyDescent="0.2">
      <c r="BL45739" s="2">
        <v>45735</v>
      </c>
      <c r="BM45739" s="2">
        <v>68.330368704265922</v>
      </c>
      <c r="BR45739" s="1">
        <v>26.916473965500089</v>
      </c>
    </row>
    <row r="45740" spans="64:70" x14ac:dyDescent="0.2">
      <c r="BL45740" s="2">
        <v>45736</v>
      </c>
      <c r="BM45740" s="2">
        <v>68.330368704265922</v>
      </c>
      <c r="BR45740" s="1">
        <v>93.324170413387108</v>
      </c>
    </row>
    <row r="45741" spans="64:70" x14ac:dyDescent="0.2">
      <c r="BL45741" s="2">
        <v>45737</v>
      </c>
      <c r="BM45741" s="2">
        <v>68.330368704265922</v>
      </c>
      <c r="BR45741" s="1">
        <v>100.00818177284221</v>
      </c>
    </row>
    <row r="45742" spans="64:70" x14ac:dyDescent="0.2">
      <c r="BL45742" s="2">
        <v>45738</v>
      </c>
      <c r="BM45742" s="2">
        <v>68.330368704265922</v>
      </c>
      <c r="BR45742" s="1">
        <v>57.408163162773903</v>
      </c>
    </row>
    <row r="45743" spans="64:70" x14ac:dyDescent="0.2">
      <c r="BL45743" s="2">
        <v>45739</v>
      </c>
      <c r="BM45743" s="2">
        <v>68.330368704265922</v>
      </c>
      <c r="BR45743" s="1">
        <v>110.89324761265534</v>
      </c>
    </row>
    <row r="45744" spans="64:70" x14ac:dyDescent="0.2">
      <c r="BL45744" s="2">
        <v>45740</v>
      </c>
      <c r="BM45744" s="2">
        <v>68.330368704265922</v>
      </c>
      <c r="BR45744" s="1">
        <v>42.496903513236575</v>
      </c>
    </row>
    <row r="45745" spans="64:70" x14ac:dyDescent="0.2">
      <c r="BL45745" s="2">
        <v>45741</v>
      </c>
      <c r="BM45745" s="2">
        <v>68.330368704265922</v>
      </c>
      <c r="BR45745" s="1">
        <v>104.79417275223115</v>
      </c>
    </row>
    <row r="45746" spans="64:70" x14ac:dyDescent="0.2">
      <c r="BL45746" s="2">
        <v>45742</v>
      </c>
      <c r="BM45746" s="2">
        <v>68.330368704265922</v>
      </c>
      <c r="BR45746" s="1">
        <v>22.268024372218449</v>
      </c>
    </row>
    <row r="45747" spans="64:70" x14ac:dyDescent="0.2">
      <c r="BL45747" s="2">
        <v>45743</v>
      </c>
      <c r="BM45747" s="2">
        <v>68.330368704265922</v>
      </c>
      <c r="BR45747" s="1">
        <v>120.82834706713648</v>
      </c>
    </row>
    <row r="45748" spans="64:70" x14ac:dyDescent="0.2">
      <c r="BL45748" s="2">
        <v>45744</v>
      </c>
      <c r="BM45748" s="2">
        <v>68.330368704265922</v>
      </c>
      <c r="BR45748" s="1">
        <v>90.79307713955474</v>
      </c>
    </row>
    <row r="45749" spans="64:70" x14ac:dyDescent="0.2">
      <c r="BL45749" s="2">
        <v>45745</v>
      </c>
      <c r="BM45749" s="2">
        <v>68.330368704265922</v>
      </c>
      <c r="BR45749" s="1">
        <v>67.355743598981618</v>
      </c>
    </row>
    <row r="45750" spans="64:70" x14ac:dyDescent="0.2">
      <c r="BL45750" s="2">
        <v>45746</v>
      </c>
      <c r="BM45750" s="2">
        <v>68.330368704265922</v>
      </c>
      <c r="BR45750" s="1">
        <v>64.912488178941587</v>
      </c>
    </row>
    <row r="45751" spans="64:70" x14ac:dyDescent="0.2">
      <c r="BL45751" s="2">
        <v>45747</v>
      </c>
      <c r="BM45751" s="2">
        <v>68.330368704265922</v>
      </c>
      <c r="BR45751" s="1">
        <v>8.2204271502657633</v>
      </c>
    </row>
    <row r="45752" spans="64:70" x14ac:dyDescent="0.2">
      <c r="BL45752" s="2">
        <v>45748</v>
      </c>
      <c r="BM45752" s="2">
        <v>68.330368704265922</v>
      </c>
      <c r="BR45752" s="1">
        <v>51.293519283252166</v>
      </c>
    </row>
    <row r="45753" spans="64:70" x14ac:dyDescent="0.2">
      <c r="BL45753" s="2">
        <v>45749</v>
      </c>
      <c r="BM45753" s="2">
        <v>68.330368704265922</v>
      </c>
      <c r="BR45753" s="1">
        <v>1.0755308778926889</v>
      </c>
    </row>
    <row r="45754" spans="64:70" x14ac:dyDescent="0.2">
      <c r="BL45754" s="2">
        <v>45750</v>
      </c>
      <c r="BM45754" s="2">
        <v>68.330368704265922</v>
      </c>
      <c r="BR45754" s="1">
        <v>8.5209751817978798</v>
      </c>
    </row>
    <row r="45755" spans="64:70" x14ac:dyDescent="0.2">
      <c r="BL45755" s="2">
        <v>45751</v>
      </c>
      <c r="BM45755" s="2">
        <v>68.330368704265922</v>
      </c>
      <c r="BR45755" s="1">
        <v>85.480528046011003</v>
      </c>
    </row>
    <row r="45756" spans="64:70" x14ac:dyDescent="0.2">
      <c r="BL45756" s="2">
        <v>45752</v>
      </c>
      <c r="BM45756" s="2">
        <v>68.330368704265922</v>
      </c>
      <c r="BR45756" s="1">
        <v>106.24478348167834</v>
      </c>
    </row>
    <row r="45757" spans="64:70" x14ac:dyDescent="0.2">
      <c r="BL45757" s="2">
        <v>45753</v>
      </c>
      <c r="BM45757" s="2">
        <v>68.330368704265922</v>
      </c>
      <c r="BR45757" s="1">
        <v>118.65118470981618</v>
      </c>
    </row>
    <row r="45758" spans="64:70" x14ac:dyDescent="0.2">
      <c r="BL45758" s="2">
        <v>45754</v>
      </c>
      <c r="BM45758" s="2">
        <v>68.330368704265922</v>
      </c>
      <c r="BR45758" s="1">
        <v>114.20748780044831</v>
      </c>
    </row>
    <row r="45759" spans="64:70" x14ac:dyDescent="0.2">
      <c r="BL45759" s="2">
        <v>45755</v>
      </c>
      <c r="BM45759" s="2">
        <v>68.330368704265922</v>
      </c>
      <c r="BR45759" s="1">
        <v>98.650965991834099</v>
      </c>
    </row>
    <row r="45760" spans="64:70" x14ac:dyDescent="0.2">
      <c r="BL45760" s="2">
        <v>45756</v>
      </c>
      <c r="BM45760" s="2">
        <v>68.330368704265922</v>
      </c>
      <c r="BR45760" s="1">
        <v>20.13676674058847</v>
      </c>
    </row>
    <row r="45761" spans="64:70" x14ac:dyDescent="0.2">
      <c r="BL45761" s="2">
        <v>45757</v>
      </c>
      <c r="BM45761" s="2">
        <v>68.330368704265922</v>
      </c>
      <c r="BR45761" s="1">
        <v>8.298466396522528</v>
      </c>
    </row>
    <row r="45762" spans="64:70" x14ac:dyDescent="0.2">
      <c r="BL45762" s="2">
        <v>45758</v>
      </c>
      <c r="BM45762" s="2">
        <v>68.330368704265922</v>
      </c>
      <c r="BR45762" s="1">
        <v>25.395604125949589</v>
      </c>
    </row>
    <row r="45763" spans="64:70" x14ac:dyDescent="0.2">
      <c r="BL45763" s="2">
        <v>45759</v>
      </c>
      <c r="BM45763" s="2">
        <v>68.330368704265922</v>
      </c>
      <c r="BR45763" s="1">
        <v>119.73176957788827</v>
      </c>
    </row>
    <row r="45764" spans="64:70" x14ac:dyDescent="0.2">
      <c r="BL45764" s="2">
        <v>45760</v>
      </c>
      <c r="BM45764" s="2">
        <v>68.330368704265922</v>
      </c>
      <c r="BR45764" s="1">
        <v>10.303961596410275</v>
      </c>
    </row>
    <row r="45765" spans="64:70" x14ac:dyDescent="0.2">
      <c r="BL45765" s="2">
        <v>45761</v>
      </c>
      <c r="BM45765" s="2">
        <v>68.330368704265922</v>
      </c>
      <c r="BR45765" s="1">
        <v>16.50504149069549</v>
      </c>
    </row>
    <row r="45766" spans="64:70" x14ac:dyDescent="0.2">
      <c r="BL45766" s="2">
        <v>45762</v>
      </c>
      <c r="BM45766" s="2">
        <v>68.330368704265922</v>
      </c>
      <c r="BR45766" s="1">
        <v>91.740459437622079</v>
      </c>
    </row>
    <row r="45767" spans="64:70" x14ac:dyDescent="0.2">
      <c r="BL45767" s="2">
        <v>45763</v>
      </c>
      <c r="BM45767" s="2">
        <v>68.330368704265922</v>
      </c>
      <c r="BR45767" s="1">
        <v>69.976261701325299</v>
      </c>
    </row>
    <row r="45768" spans="64:70" x14ac:dyDescent="0.2">
      <c r="BL45768" s="2">
        <v>45764</v>
      </c>
      <c r="BM45768" s="2">
        <v>68.330368704265922</v>
      </c>
      <c r="BR45768" s="1">
        <v>25.907475787432915</v>
      </c>
    </row>
    <row r="45769" spans="64:70" x14ac:dyDescent="0.2">
      <c r="BL45769" s="2">
        <v>45765</v>
      </c>
      <c r="BM45769" s="2">
        <v>68.330368704265922</v>
      </c>
      <c r="BR45769" s="1">
        <v>119.50279817830314</v>
      </c>
    </row>
    <row r="45770" spans="64:70" x14ac:dyDescent="0.2">
      <c r="BL45770" s="2">
        <v>45766</v>
      </c>
      <c r="BM45770" s="2">
        <v>68.330368704265922</v>
      </c>
      <c r="BR45770" s="1">
        <v>89.578811882809489</v>
      </c>
    </row>
    <row r="45771" spans="64:70" x14ac:dyDescent="0.2">
      <c r="BL45771" s="2">
        <v>45767</v>
      </c>
      <c r="BM45771" s="2">
        <v>68.330368704265922</v>
      </c>
      <c r="BR45771" s="1">
        <v>81.979500730010628</v>
      </c>
    </row>
    <row r="45772" spans="64:70" x14ac:dyDescent="0.2">
      <c r="BL45772" s="2">
        <v>45768</v>
      </c>
      <c r="BM45772" s="2">
        <v>68.330368704265922</v>
      </c>
      <c r="BR45772" s="1">
        <v>8.5395186219757733</v>
      </c>
    </row>
    <row r="45773" spans="64:70" x14ac:dyDescent="0.2">
      <c r="BL45773" s="2">
        <v>45769</v>
      </c>
      <c r="BM45773" s="2">
        <v>68.330368704265922</v>
      </c>
      <c r="BR45773" s="1">
        <v>79.650429534776563</v>
      </c>
    </row>
    <row r="45774" spans="64:70" x14ac:dyDescent="0.2">
      <c r="BL45774" s="2">
        <v>45770</v>
      </c>
      <c r="BM45774" s="2">
        <v>68.330368704265922</v>
      </c>
      <c r="BR45774" s="1">
        <v>54.692171853798285</v>
      </c>
    </row>
    <row r="45775" spans="64:70" x14ac:dyDescent="0.2">
      <c r="BL45775" s="2">
        <v>45771</v>
      </c>
      <c r="BM45775" s="2">
        <v>68.330368704265922</v>
      </c>
      <c r="BR45775" s="1">
        <v>114.56176517676023</v>
      </c>
    </row>
    <row r="45776" spans="64:70" x14ac:dyDescent="0.2">
      <c r="BL45776" s="2">
        <v>45772</v>
      </c>
      <c r="BM45776" s="2">
        <v>68.330368704265922</v>
      </c>
      <c r="BR45776" s="1">
        <v>100.54700113986253</v>
      </c>
    </row>
    <row r="45777" spans="64:70" x14ac:dyDescent="0.2">
      <c r="BL45777" s="2">
        <v>45773</v>
      </c>
      <c r="BM45777" s="2">
        <v>68.330368704265922</v>
      </c>
      <c r="BR45777" s="1">
        <v>54.402150079182874</v>
      </c>
    </row>
    <row r="45778" spans="64:70" x14ac:dyDescent="0.2">
      <c r="BL45778" s="2">
        <v>45774</v>
      </c>
      <c r="BM45778" s="2">
        <v>68.330368704265922</v>
      </c>
      <c r="BR45778" s="1">
        <v>120.4077229530467</v>
      </c>
    </row>
    <row r="45779" spans="64:70" x14ac:dyDescent="0.2">
      <c r="BL45779" s="2">
        <v>45775</v>
      </c>
      <c r="BM45779" s="2">
        <v>68.330368704265922</v>
      </c>
      <c r="BR45779" s="1">
        <v>65.417376448784992</v>
      </c>
    </row>
    <row r="45780" spans="64:70" x14ac:dyDescent="0.2">
      <c r="BL45780" s="2">
        <v>45776</v>
      </c>
      <c r="BM45780" s="2">
        <v>68.330368704265922</v>
      </c>
      <c r="BR45780" s="1">
        <v>44.341912145538899</v>
      </c>
    </row>
    <row r="45781" spans="64:70" x14ac:dyDescent="0.2">
      <c r="BL45781" s="2">
        <v>45777</v>
      </c>
      <c r="BM45781" s="2">
        <v>68.330368704265922</v>
      </c>
      <c r="BR45781" s="1">
        <v>19.002020296365842</v>
      </c>
    </row>
    <row r="45782" spans="64:70" x14ac:dyDescent="0.2">
      <c r="BL45782" s="2">
        <v>45778</v>
      </c>
      <c r="BM45782" s="2">
        <v>68.330368704265922</v>
      </c>
      <c r="BR45782" s="1">
        <v>60.404254428621485</v>
      </c>
    </row>
    <row r="45783" spans="64:70" x14ac:dyDescent="0.2">
      <c r="BL45783" s="2">
        <v>45779</v>
      </c>
      <c r="BM45783" s="2">
        <v>68.330368704265922</v>
      </c>
      <c r="BR45783" s="1">
        <v>16.867402965115744</v>
      </c>
    </row>
    <row r="45784" spans="64:70" x14ac:dyDescent="0.2">
      <c r="BL45784" s="2">
        <v>45780</v>
      </c>
      <c r="BM45784" s="2">
        <v>68.330368704265922</v>
      </c>
      <c r="BR45784" s="1">
        <v>116.41153425194405</v>
      </c>
    </row>
    <row r="45785" spans="64:70" x14ac:dyDescent="0.2">
      <c r="BL45785" s="2">
        <v>45781</v>
      </c>
      <c r="BM45785" s="2">
        <v>68.330368704265922</v>
      </c>
      <c r="BR45785" s="1">
        <v>53.957165974523846</v>
      </c>
    </row>
    <row r="45786" spans="64:70" x14ac:dyDescent="0.2">
      <c r="BL45786" s="2">
        <v>45782</v>
      </c>
      <c r="BM45786" s="2">
        <v>68.330368704265922</v>
      </c>
      <c r="BR45786" s="1">
        <v>128.4385272098466</v>
      </c>
    </row>
    <row r="45787" spans="64:70" x14ac:dyDescent="0.2">
      <c r="BL45787" s="2">
        <v>45783</v>
      </c>
      <c r="BM45787" s="2">
        <v>68.330368704265922</v>
      </c>
      <c r="BR45787" s="1">
        <v>101.14068303880187</v>
      </c>
    </row>
    <row r="45788" spans="64:70" x14ac:dyDescent="0.2">
      <c r="BL45788" s="2">
        <v>45784</v>
      </c>
      <c r="BM45788" s="2">
        <v>68.330368704265922</v>
      </c>
      <c r="BR45788" s="1">
        <v>63.643377695709589</v>
      </c>
    </row>
    <row r="45789" spans="64:70" x14ac:dyDescent="0.2">
      <c r="BL45789" s="2">
        <v>45785</v>
      </c>
      <c r="BM45789" s="2">
        <v>68.330368704265922</v>
      </c>
      <c r="BR45789" s="1">
        <v>98.142632728052106</v>
      </c>
    </row>
    <row r="45790" spans="64:70" x14ac:dyDescent="0.2">
      <c r="BL45790" s="2">
        <v>45786</v>
      </c>
      <c r="BM45790" s="2">
        <v>68.330368704265922</v>
      </c>
      <c r="BR45790" s="1">
        <v>103.77365382591121</v>
      </c>
    </row>
    <row r="45791" spans="64:70" x14ac:dyDescent="0.2">
      <c r="BL45791" s="2">
        <v>45787</v>
      </c>
      <c r="BM45791" s="2">
        <v>68.330368704265922</v>
      </c>
      <c r="BR45791" s="1">
        <v>7.2799614082258728</v>
      </c>
    </row>
    <row r="45792" spans="64:70" x14ac:dyDescent="0.2">
      <c r="BL45792" s="2">
        <v>45788</v>
      </c>
      <c r="BM45792" s="2">
        <v>68.330368704265922</v>
      </c>
      <c r="BR45792" s="1">
        <v>105.81093801496924</v>
      </c>
    </row>
    <row r="45793" spans="64:70" x14ac:dyDescent="0.2">
      <c r="BL45793" s="2">
        <v>45789</v>
      </c>
      <c r="BM45793" s="2">
        <v>68.330368704265922</v>
      </c>
      <c r="BR45793" s="1">
        <v>32.208324834103294</v>
      </c>
    </row>
    <row r="45794" spans="64:70" x14ac:dyDescent="0.2">
      <c r="BL45794" s="2">
        <v>45790</v>
      </c>
      <c r="BM45794" s="2">
        <v>68.330368704265922</v>
      </c>
      <c r="BR45794" s="1">
        <v>92.883299307190853</v>
      </c>
    </row>
    <row r="45795" spans="64:70" x14ac:dyDescent="0.2">
      <c r="BL45795" s="2">
        <v>45791</v>
      </c>
      <c r="BM45795" s="2">
        <v>68.330368704265922</v>
      </c>
      <c r="BR45795" s="1">
        <v>97.697732428935879</v>
      </c>
    </row>
    <row r="45796" spans="64:70" x14ac:dyDescent="0.2">
      <c r="BL45796" s="2">
        <v>45792</v>
      </c>
      <c r="BM45796" s="2">
        <v>68.330368704265922</v>
      </c>
      <c r="BR45796" s="1">
        <v>30.794530994246358</v>
      </c>
    </row>
    <row r="45797" spans="64:70" x14ac:dyDescent="0.2">
      <c r="BL45797" s="2">
        <v>45793</v>
      </c>
      <c r="BM45797" s="2">
        <v>68.330368704265922</v>
      </c>
      <c r="BR45797" s="1">
        <v>21.574617995748341</v>
      </c>
    </row>
    <row r="45798" spans="64:70" x14ac:dyDescent="0.2">
      <c r="BL45798" s="2">
        <v>45794</v>
      </c>
      <c r="BM45798" s="2">
        <v>68.330368704265922</v>
      </c>
      <c r="BR45798" s="1">
        <v>95.713863882633873</v>
      </c>
    </row>
    <row r="45799" spans="64:70" x14ac:dyDescent="0.2">
      <c r="BL45799" s="2">
        <v>45795</v>
      </c>
      <c r="BM45799" s="2">
        <v>68.330368704265922</v>
      </c>
      <c r="BR45799" s="1">
        <v>118.59213725634625</v>
      </c>
    </row>
    <row r="45800" spans="64:70" x14ac:dyDescent="0.2">
      <c r="BL45800" s="2">
        <v>45796</v>
      </c>
      <c r="BM45800" s="2">
        <v>68.330368704265922</v>
      </c>
      <c r="BR45800" s="1">
        <v>19.381259501199722</v>
      </c>
    </row>
    <row r="45801" spans="64:70" x14ac:dyDescent="0.2">
      <c r="BL45801" s="2">
        <v>45797</v>
      </c>
      <c r="BM45801" s="2">
        <v>68.330368704265922</v>
      </c>
      <c r="BR45801" s="1">
        <v>4.9202607567431897</v>
      </c>
    </row>
    <row r="45802" spans="64:70" x14ac:dyDescent="0.2">
      <c r="BL45802" s="2">
        <v>45798</v>
      </c>
      <c r="BM45802" s="2">
        <v>68.330368704265922</v>
      </c>
      <c r="BR45802" s="1">
        <v>12.402628130580709</v>
      </c>
    </row>
    <row r="45803" spans="64:70" x14ac:dyDescent="0.2">
      <c r="BL45803" s="2">
        <v>45799</v>
      </c>
      <c r="BM45803" s="2">
        <v>68.330368704265922</v>
      </c>
      <c r="BR45803" s="1">
        <v>19.50635560373486</v>
      </c>
    </row>
    <row r="45804" spans="64:70" x14ac:dyDescent="0.2">
      <c r="BL45804" s="2">
        <v>45800</v>
      </c>
      <c r="BM45804" s="2">
        <v>68.330368704265922</v>
      </c>
      <c r="BR45804" s="1">
        <v>70.456955506351008</v>
      </c>
    </row>
    <row r="45805" spans="64:70" x14ac:dyDescent="0.2">
      <c r="BL45805" s="2">
        <v>45801</v>
      </c>
      <c r="BM45805" s="2">
        <v>68.330368704265922</v>
      </c>
      <c r="BR45805" s="1">
        <v>81.761157697721856</v>
      </c>
    </row>
    <row r="45806" spans="64:70" x14ac:dyDescent="0.2">
      <c r="BL45806" s="2">
        <v>45802</v>
      </c>
      <c r="BM45806" s="2">
        <v>68.330368704265922</v>
      </c>
      <c r="BR45806" s="1">
        <v>71.90548730887285</v>
      </c>
    </row>
    <row r="45807" spans="64:70" x14ac:dyDescent="0.2">
      <c r="BL45807" s="2">
        <v>45803</v>
      </c>
      <c r="BM45807" s="2">
        <v>68.330368704265922</v>
      </c>
      <c r="BR45807" s="1">
        <v>54.852630416523183</v>
      </c>
    </row>
    <row r="45808" spans="64:70" x14ac:dyDescent="0.2">
      <c r="BL45808" s="2">
        <v>45804</v>
      </c>
      <c r="BM45808" s="2">
        <v>68.330368704265922</v>
      </c>
      <c r="BR45808" s="1">
        <v>16.971256446376046</v>
      </c>
    </row>
    <row r="45809" spans="64:70" x14ac:dyDescent="0.2">
      <c r="BL45809" s="2">
        <v>45805</v>
      </c>
      <c r="BM45809" s="2">
        <v>68.330368704265922</v>
      </c>
      <c r="BR45809" s="1">
        <v>128.83646780105806</v>
      </c>
    </row>
    <row r="45810" spans="64:70" x14ac:dyDescent="0.2">
      <c r="BL45810" s="2">
        <v>45806</v>
      </c>
      <c r="BM45810" s="2">
        <v>68.330368704265922</v>
      </c>
      <c r="BR45810" s="1">
        <v>32.419061315903477</v>
      </c>
    </row>
    <row r="45811" spans="64:70" x14ac:dyDescent="0.2">
      <c r="BL45811" s="2">
        <v>45807</v>
      </c>
      <c r="BM45811" s="2">
        <v>68.330368704265922</v>
      </c>
      <c r="BR45811" s="1">
        <v>7.4591212459483387</v>
      </c>
    </row>
    <row r="45812" spans="64:70" x14ac:dyDescent="0.2">
      <c r="BL45812" s="2">
        <v>45808</v>
      </c>
      <c r="BM45812" s="2">
        <v>68.330368704265922</v>
      </c>
      <c r="BR45812" s="1">
        <v>8.7950386344151212</v>
      </c>
    </row>
    <row r="45813" spans="64:70" x14ac:dyDescent="0.2">
      <c r="BL45813" s="2">
        <v>45809</v>
      </c>
      <c r="BM45813" s="2">
        <v>68.330368704265922</v>
      </c>
      <c r="BR45813" s="1">
        <v>84.299863766841455</v>
      </c>
    </row>
    <row r="45814" spans="64:70" x14ac:dyDescent="0.2">
      <c r="BL45814" s="2">
        <v>45810</v>
      </c>
      <c r="BM45814" s="2">
        <v>68.330368704265922</v>
      </c>
      <c r="BR45814" s="1">
        <v>91.78738241576265</v>
      </c>
    </row>
    <row r="45815" spans="64:70" x14ac:dyDescent="0.2">
      <c r="BL45815" s="2">
        <v>45811</v>
      </c>
      <c r="BM45815" s="2">
        <v>68.330368704265922</v>
      </c>
      <c r="BR45815" s="1">
        <v>79.937279957177466</v>
      </c>
    </row>
    <row r="45816" spans="64:70" x14ac:dyDescent="0.2">
      <c r="BL45816" s="2">
        <v>45812</v>
      </c>
      <c r="BM45816" s="2">
        <v>68.330368704265922</v>
      </c>
      <c r="BR45816" s="1">
        <v>79.762117653856038</v>
      </c>
    </row>
    <row r="45817" spans="64:70" x14ac:dyDescent="0.2">
      <c r="BL45817" s="2">
        <v>45813</v>
      </c>
      <c r="BM45817" s="2">
        <v>68.330368704265922</v>
      </c>
      <c r="BR45817" s="1">
        <v>67.639140735977477</v>
      </c>
    </row>
    <row r="45818" spans="64:70" x14ac:dyDescent="0.2">
      <c r="BL45818" s="2">
        <v>45814</v>
      </c>
      <c r="BM45818" s="2">
        <v>68.330368704265922</v>
      </c>
      <c r="BR45818" s="1">
        <v>108.40146185875865</v>
      </c>
    </row>
    <row r="45819" spans="64:70" x14ac:dyDescent="0.2">
      <c r="BL45819" s="2">
        <v>45815</v>
      </c>
      <c r="BM45819" s="2">
        <v>68.330368704265922</v>
      </c>
      <c r="BR45819" s="1">
        <v>18.147302761769666</v>
      </c>
    </row>
    <row r="45820" spans="64:70" x14ac:dyDescent="0.2">
      <c r="BL45820" s="2">
        <v>45816</v>
      </c>
      <c r="BM45820" s="2">
        <v>68.330368704265922</v>
      </c>
      <c r="BR45820" s="1">
        <v>77.431272111808553</v>
      </c>
    </row>
    <row r="45821" spans="64:70" x14ac:dyDescent="0.2">
      <c r="BL45821" s="2">
        <v>45817</v>
      </c>
      <c r="BM45821" s="2">
        <v>68.330368704265922</v>
      </c>
      <c r="BR45821" s="1">
        <v>14.011818734490234</v>
      </c>
    </row>
    <row r="45822" spans="64:70" x14ac:dyDescent="0.2">
      <c r="BL45822" s="2">
        <v>45818</v>
      </c>
      <c r="BM45822" s="2">
        <v>68.330368704265922</v>
      </c>
      <c r="BR45822" s="1">
        <v>42.55145368708132</v>
      </c>
    </row>
    <row r="45823" spans="64:70" x14ac:dyDescent="0.2">
      <c r="BL45823" s="2">
        <v>45819</v>
      </c>
      <c r="BM45823" s="2">
        <v>68.330368704265922</v>
      </c>
      <c r="BR45823" s="1">
        <v>25.428758813642716</v>
      </c>
    </row>
    <row r="45824" spans="64:70" x14ac:dyDescent="0.2">
      <c r="BL45824" s="2">
        <v>45820</v>
      </c>
      <c r="BM45824" s="2">
        <v>68.330368704265922</v>
      </c>
      <c r="BR45824" s="1">
        <v>59.84524862003785</v>
      </c>
    </row>
    <row r="45825" spans="64:70" x14ac:dyDescent="0.2">
      <c r="BL45825" s="2">
        <v>45821</v>
      </c>
      <c r="BM45825" s="2">
        <v>68.330368704265922</v>
      </c>
      <c r="BR45825" s="1">
        <v>49.547005109058588</v>
      </c>
    </row>
    <row r="45826" spans="64:70" x14ac:dyDescent="0.2">
      <c r="BL45826" s="2">
        <v>45822</v>
      </c>
      <c r="BM45826" s="2">
        <v>68.330368704265922</v>
      </c>
      <c r="BR45826" s="1">
        <v>127.94625574182665</v>
      </c>
    </row>
    <row r="45827" spans="64:70" x14ac:dyDescent="0.2">
      <c r="BL45827" s="2">
        <v>45823</v>
      </c>
      <c r="BM45827" s="2">
        <v>68.330368704265922</v>
      </c>
      <c r="BR45827" s="1">
        <v>27.288154756032483</v>
      </c>
    </row>
    <row r="45828" spans="64:70" x14ac:dyDescent="0.2">
      <c r="BL45828" s="2">
        <v>45824</v>
      </c>
      <c r="BM45828" s="2">
        <v>68.330368704265922</v>
      </c>
      <c r="BR45828" s="1">
        <v>6.8383642406070777</v>
      </c>
    </row>
    <row r="45829" spans="64:70" x14ac:dyDescent="0.2">
      <c r="BL45829" s="2">
        <v>45825</v>
      </c>
      <c r="BM45829" s="2">
        <v>68.330368704265922</v>
      </c>
      <c r="BR45829" s="1">
        <v>115.88761837000256</v>
      </c>
    </row>
    <row r="45830" spans="64:70" x14ac:dyDescent="0.2">
      <c r="BL45830" s="2">
        <v>45826</v>
      </c>
      <c r="BM45830" s="2">
        <v>68.330368704265922</v>
      </c>
      <c r="BR45830" s="1">
        <v>47.077520899658467</v>
      </c>
    </row>
    <row r="45831" spans="64:70" x14ac:dyDescent="0.2">
      <c r="BL45831" s="2">
        <v>45827</v>
      </c>
      <c r="BM45831" s="2">
        <v>68.330368704265922</v>
      </c>
      <c r="BR45831" s="1">
        <v>89.723195512404246</v>
      </c>
    </row>
    <row r="45832" spans="64:70" x14ac:dyDescent="0.2">
      <c r="BL45832" s="2">
        <v>45828</v>
      </c>
      <c r="BM45832" s="2">
        <v>68.330368704265922</v>
      </c>
      <c r="BR45832" s="1">
        <v>42.571554093889588</v>
      </c>
    </row>
    <row r="45833" spans="64:70" x14ac:dyDescent="0.2">
      <c r="BL45833" s="2">
        <v>45829</v>
      </c>
      <c r="BM45833" s="2">
        <v>68.330368704265922</v>
      </c>
      <c r="BR45833" s="1">
        <v>44.931880906764363</v>
      </c>
    </row>
    <row r="45834" spans="64:70" x14ac:dyDescent="0.2">
      <c r="BL45834" s="2">
        <v>45830</v>
      </c>
      <c r="BM45834" s="2">
        <v>68.330368704265922</v>
      </c>
      <c r="BR45834" s="1">
        <v>118.12046085559327</v>
      </c>
    </row>
    <row r="45835" spans="64:70" x14ac:dyDescent="0.2">
      <c r="BL45835" s="2">
        <v>45831</v>
      </c>
      <c r="BM45835" s="2">
        <v>68.330368704265922</v>
      </c>
      <c r="BR45835" s="1">
        <v>118.53419129149513</v>
      </c>
    </row>
    <row r="45836" spans="64:70" x14ac:dyDescent="0.2">
      <c r="BL45836" s="2">
        <v>45832</v>
      </c>
      <c r="BM45836" s="2">
        <v>68.330368704265922</v>
      </c>
      <c r="BR45836" s="1">
        <v>17.988301788634672</v>
      </c>
    </row>
    <row r="45837" spans="64:70" x14ac:dyDescent="0.2">
      <c r="BL45837" s="2">
        <v>45833</v>
      </c>
      <c r="BM45837" s="2">
        <v>68.330368704265922</v>
      </c>
      <c r="BR45837" s="1">
        <v>20.53270508152643</v>
      </c>
    </row>
    <row r="45838" spans="64:70" x14ac:dyDescent="0.2">
      <c r="BL45838" s="2">
        <v>45834</v>
      </c>
      <c r="BM45838" s="2">
        <v>68.330368704265922</v>
      </c>
      <c r="BR45838" s="1">
        <v>114.80933396491197</v>
      </c>
    </row>
    <row r="45839" spans="64:70" x14ac:dyDescent="0.2">
      <c r="BL45839" s="2">
        <v>45835</v>
      </c>
      <c r="BM45839" s="2">
        <v>68.330368704265922</v>
      </c>
      <c r="BR45839" s="1">
        <v>71.317451101267309</v>
      </c>
    </row>
    <row r="45840" spans="64:70" x14ac:dyDescent="0.2">
      <c r="BL45840" s="2">
        <v>45836</v>
      </c>
      <c r="BM45840" s="2">
        <v>68.330368704265922</v>
      </c>
      <c r="BR45840" s="1">
        <v>3.0096950803306157</v>
      </c>
    </row>
    <row r="45841" spans="64:70" x14ac:dyDescent="0.2">
      <c r="BL45841" s="2">
        <v>45837</v>
      </c>
      <c r="BM45841" s="2">
        <v>68.330368704265922</v>
      </c>
      <c r="BR45841" s="1">
        <v>87.434019229031847</v>
      </c>
    </row>
    <row r="45842" spans="64:70" x14ac:dyDescent="0.2">
      <c r="BL45842" s="2">
        <v>45838</v>
      </c>
      <c r="BM45842" s="2">
        <v>68.330368704265922</v>
      </c>
      <c r="BR45842" s="1">
        <v>85.172557068735571</v>
      </c>
    </row>
    <row r="45843" spans="64:70" x14ac:dyDescent="0.2">
      <c r="BL45843" s="2">
        <v>45839</v>
      </c>
      <c r="BM45843" s="2">
        <v>68.330368704265922</v>
      </c>
      <c r="BR45843" s="1">
        <v>98.71157435984459</v>
      </c>
    </row>
    <row r="45844" spans="64:70" x14ac:dyDescent="0.2">
      <c r="BL45844" s="2">
        <v>45840</v>
      </c>
      <c r="BM45844" s="2">
        <v>68.330368704265922</v>
      </c>
      <c r="BR45844" s="1">
        <v>82.016133125867626</v>
      </c>
    </row>
    <row r="45845" spans="64:70" x14ac:dyDescent="0.2">
      <c r="BL45845" s="2">
        <v>45841</v>
      </c>
      <c r="BM45845" s="2">
        <v>68.330368704265922</v>
      </c>
      <c r="BR45845" s="1">
        <v>41.339093457487664</v>
      </c>
    </row>
    <row r="45846" spans="64:70" x14ac:dyDescent="0.2">
      <c r="BL45846" s="2">
        <v>45842</v>
      </c>
      <c r="BM45846" s="2">
        <v>68.330368704265922</v>
      </c>
      <c r="BR45846" s="1">
        <v>128.96943361311889</v>
      </c>
    </row>
    <row r="45847" spans="64:70" x14ac:dyDescent="0.2">
      <c r="BL45847" s="2">
        <v>45843</v>
      </c>
      <c r="BM45847" s="2">
        <v>68.330368704265922</v>
      </c>
      <c r="BR45847" s="1">
        <v>81.698065184197404</v>
      </c>
    </row>
    <row r="45848" spans="64:70" x14ac:dyDescent="0.2">
      <c r="BL45848" s="2">
        <v>45844</v>
      </c>
      <c r="BM45848" s="2">
        <v>68.330368704265922</v>
      </c>
      <c r="BR45848" s="1">
        <v>116.91495214667795</v>
      </c>
    </row>
    <row r="45849" spans="64:70" x14ac:dyDescent="0.2">
      <c r="BL45849" s="2">
        <v>45845</v>
      </c>
      <c r="BM45849" s="2">
        <v>68.330368704265922</v>
      </c>
      <c r="BR45849" s="1">
        <v>81.75882630671255</v>
      </c>
    </row>
    <row r="45850" spans="64:70" x14ac:dyDescent="0.2">
      <c r="BL45850" s="2">
        <v>45846</v>
      </c>
      <c r="BM45850" s="2">
        <v>68.330368704265922</v>
      </c>
      <c r="BR45850" s="1">
        <v>27.605534567737763</v>
      </c>
    </row>
    <row r="45851" spans="64:70" x14ac:dyDescent="0.2">
      <c r="BL45851" s="2">
        <v>45847</v>
      </c>
      <c r="BM45851" s="2">
        <v>68.330368704265922</v>
      </c>
      <c r="BR45851" s="1">
        <v>120.31328414304899</v>
      </c>
    </row>
    <row r="45852" spans="64:70" x14ac:dyDescent="0.2">
      <c r="BL45852" s="2">
        <v>45848</v>
      </c>
      <c r="BM45852" s="2">
        <v>68.330368704265922</v>
      </c>
      <c r="BR45852" s="1">
        <v>69.624714421545249</v>
      </c>
    </row>
    <row r="45853" spans="64:70" x14ac:dyDescent="0.2">
      <c r="BL45853" s="2">
        <v>45849</v>
      </c>
      <c r="BM45853" s="2">
        <v>68.330368704265922</v>
      </c>
      <c r="BR45853" s="1">
        <v>88.263502984650543</v>
      </c>
    </row>
    <row r="45854" spans="64:70" x14ac:dyDescent="0.2">
      <c r="BL45854" s="2">
        <v>45850</v>
      </c>
      <c r="BM45854" s="2">
        <v>68.330368704265922</v>
      </c>
      <c r="BR45854" s="1">
        <v>58.656180062540912</v>
      </c>
    </row>
    <row r="45855" spans="64:70" x14ac:dyDescent="0.2">
      <c r="BL45855" s="2">
        <v>45851</v>
      </c>
      <c r="BM45855" s="2">
        <v>68.330368704265922</v>
      </c>
      <c r="BR45855" s="1">
        <v>51.486806323774502</v>
      </c>
    </row>
    <row r="45856" spans="64:70" x14ac:dyDescent="0.2">
      <c r="BL45856" s="2">
        <v>45852</v>
      </c>
      <c r="BM45856" s="2">
        <v>68.330368704265922</v>
      </c>
      <c r="BR45856" s="1">
        <v>21.283025216594197</v>
      </c>
    </row>
    <row r="45857" spans="64:70" x14ac:dyDescent="0.2">
      <c r="BL45857" s="2">
        <v>45853</v>
      </c>
      <c r="BM45857" s="2">
        <v>68.330368704265922</v>
      </c>
      <c r="BR45857" s="1">
        <v>32.027257080559153</v>
      </c>
    </row>
    <row r="45858" spans="64:70" x14ac:dyDescent="0.2">
      <c r="BL45858" s="2">
        <v>45854</v>
      </c>
      <c r="BM45858" s="2">
        <v>68.330368704265922</v>
      </c>
      <c r="BR45858" s="1">
        <v>105.61668816661206</v>
      </c>
    </row>
    <row r="45859" spans="64:70" x14ac:dyDescent="0.2">
      <c r="BL45859" s="2">
        <v>45855</v>
      </c>
      <c r="BM45859" s="2">
        <v>68.330368704265922</v>
      </c>
      <c r="BR45859" s="1">
        <v>32.394979925396186</v>
      </c>
    </row>
    <row r="45860" spans="64:70" x14ac:dyDescent="0.2">
      <c r="BL45860" s="2">
        <v>45856</v>
      </c>
      <c r="BM45860" s="2">
        <v>68.330368704265922</v>
      </c>
      <c r="BR45860" s="1">
        <v>110.23809235572385</v>
      </c>
    </row>
    <row r="45861" spans="64:70" x14ac:dyDescent="0.2">
      <c r="BL45861" s="2">
        <v>45857</v>
      </c>
      <c r="BM45861" s="2">
        <v>68.330368704265922</v>
      </c>
      <c r="BR45861" s="1">
        <v>31.251214874567339</v>
      </c>
    </row>
    <row r="45862" spans="64:70" x14ac:dyDescent="0.2">
      <c r="BL45862" s="2">
        <v>45858</v>
      </c>
      <c r="BM45862" s="2">
        <v>68.330368704265922</v>
      </c>
      <c r="BR45862" s="1">
        <v>100.09749376209619</v>
      </c>
    </row>
    <row r="45863" spans="64:70" x14ac:dyDescent="0.2">
      <c r="BL45863" s="2">
        <v>45859</v>
      </c>
      <c r="BM45863" s="2">
        <v>68.330368704265922</v>
      </c>
      <c r="BR45863" s="1">
        <v>43.450098726423633</v>
      </c>
    </row>
    <row r="45864" spans="64:70" x14ac:dyDescent="0.2">
      <c r="BL45864" s="2">
        <v>45860</v>
      </c>
      <c r="BM45864" s="2">
        <v>68.330368704265922</v>
      </c>
      <c r="BR45864" s="1">
        <v>109.20625328250459</v>
      </c>
    </row>
    <row r="45865" spans="64:70" x14ac:dyDescent="0.2">
      <c r="BL45865" s="2">
        <v>45861</v>
      </c>
      <c r="BM45865" s="2">
        <v>68.330368704265922</v>
      </c>
      <c r="BR45865" s="1">
        <v>112.93627025606663</v>
      </c>
    </row>
    <row r="45866" spans="64:70" x14ac:dyDescent="0.2">
      <c r="BL45866" s="2">
        <v>45862</v>
      </c>
      <c r="BM45866" s="2">
        <v>68.330368704265922</v>
      </c>
      <c r="BR45866" s="1">
        <v>25.535520896627574</v>
      </c>
    </row>
    <row r="45867" spans="64:70" x14ac:dyDescent="0.2">
      <c r="BL45867" s="2">
        <v>45863</v>
      </c>
      <c r="BM45867" s="2">
        <v>68.330368704265922</v>
      </c>
      <c r="BR45867" s="1">
        <v>78.284563895942441</v>
      </c>
    </row>
    <row r="45868" spans="64:70" x14ac:dyDescent="0.2">
      <c r="BL45868" s="2">
        <v>45864</v>
      </c>
      <c r="BM45868" s="2">
        <v>68.330368704265922</v>
      </c>
      <c r="BR45868" s="1">
        <v>19.133859763208434</v>
      </c>
    </row>
    <row r="45869" spans="64:70" x14ac:dyDescent="0.2">
      <c r="BL45869" s="2">
        <v>45865</v>
      </c>
      <c r="BM45869" s="2">
        <v>68.330368704265922</v>
      </c>
      <c r="BR45869" s="1">
        <v>102.56097381502521</v>
      </c>
    </row>
    <row r="45870" spans="64:70" x14ac:dyDescent="0.2">
      <c r="BL45870" s="2">
        <v>45866</v>
      </c>
      <c r="BM45870" s="2">
        <v>68.330368704265922</v>
      </c>
      <c r="BR45870" s="1">
        <v>47.601434246647202</v>
      </c>
    </row>
    <row r="45871" spans="64:70" x14ac:dyDescent="0.2">
      <c r="BL45871" s="2">
        <v>45867</v>
      </c>
      <c r="BM45871" s="2">
        <v>68.330368704265922</v>
      </c>
      <c r="BR45871" s="1">
        <v>59.62324282549379</v>
      </c>
    </row>
    <row r="45872" spans="64:70" x14ac:dyDescent="0.2">
      <c r="BL45872" s="2">
        <v>45868</v>
      </c>
      <c r="BM45872" s="2">
        <v>68.330368704265922</v>
      </c>
      <c r="BR45872" s="1">
        <v>29.840789182449683</v>
      </c>
    </row>
    <row r="45873" spans="64:70" x14ac:dyDescent="0.2">
      <c r="BL45873" s="2">
        <v>45869</v>
      </c>
      <c r="BM45873" s="2">
        <v>68.330368704265922</v>
      </c>
      <c r="BR45873" s="1">
        <v>89.822855223483444</v>
      </c>
    </row>
    <row r="45874" spans="64:70" x14ac:dyDescent="0.2">
      <c r="BL45874" s="2">
        <v>45870</v>
      </c>
      <c r="BM45874" s="2">
        <v>68.330368704265922</v>
      </c>
      <c r="BR45874" s="1">
        <v>30.985913411298313</v>
      </c>
    </row>
    <row r="45875" spans="64:70" x14ac:dyDescent="0.2">
      <c r="BL45875" s="2">
        <v>45871</v>
      </c>
      <c r="BM45875" s="2">
        <v>68.330368704265922</v>
      </c>
      <c r="BR45875" s="1">
        <v>120.0249457837718</v>
      </c>
    </row>
    <row r="45876" spans="64:70" x14ac:dyDescent="0.2">
      <c r="BL45876" s="2">
        <v>45872</v>
      </c>
      <c r="BM45876" s="2">
        <v>68.330368704265922</v>
      </c>
      <c r="BR45876" s="1">
        <v>107.84830273456761</v>
      </c>
    </row>
    <row r="45877" spans="64:70" x14ac:dyDescent="0.2">
      <c r="BL45877" s="2">
        <v>45873</v>
      </c>
      <c r="BM45877" s="2">
        <v>68.330368704265922</v>
      </c>
      <c r="BR45877" s="1">
        <v>104.20805263678194</v>
      </c>
    </row>
    <row r="45878" spans="64:70" x14ac:dyDescent="0.2">
      <c r="BL45878" s="2">
        <v>45874</v>
      </c>
      <c r="BM45878" s="2">
        <v>68.330368704265922</v>
      </c>
      <c r="BR45878" s="1">
        <v>67.158636171955109</v>
      </c>
    </row>
    <row r="45879" spans="64:70" x14ac:dyDescent="0.2">
      <c r="BL45879" s="2">
        <v>45875</v>
      </c>
      <c r="BM45879" s="2">
        <v>68.330368704265922</v>
      </c>
      <c r="BR45879" s="1">
        <v>31.124503454532075</v>
      </c>
    </row>
    <row r="45880" spans="64:70" x14ac:dyDescent="0.2">
      <c r="BL45880" s="2">
        <v>45876</v>
      </c>
      <c r="BM45880" s="2">
        <v>68.330368704265922</v>
      </c>
      <c r="BR45880" s="1">
        <v>18.942522813015913</v>
      </c>
    </row>
    <row r="45881" spans="64:70" x14ac:dyDescent="0.2">
      <c r="BL45881" s="2">
        <v>45877</v>
      </c>
      <c r="BM45881" s="2">
        <v>68.330368704265922</v>
      </c>
      <c r="BR45881" s="1">
        <v>40.971569144549036</v>
      </c>
    </row>
    <row r="45882" spans="64:70" x14ac:dyDescent="0.2">
      <c r="BL45882" s="2">
        <v>45878</v>
      </c>
      <c r="BM45882" s="2">
        <v>68.330368704265922</v>
      </c>
      <c r="BR45882" s="1">
        <v>18.725629764397624</v>
      </c>
    </row>
    <row r="45883" spans="64:70" x14ac:dyDescent="0.2">
      <c r="BL45883" s="2">
        <v>45879</v>
      </c>
      <c r="BM45883" s="2">
        <v>68.330368704265922</v>
      </c>
      <c r="BR45883" s="1">
        <v>109.30365410476931</v>
      </c>
    </row>
    <row r="45884" spans="64:70" x14ac:dyDescent="0.2">
      <c r="BL45884" s="2">
        <v>45880</v>
      </c>
      <c r="BM45884" s="2">
        <v>68.330368704265922</v>
      </c>
      <c r="BR45884" s="1">
        <v>78.84562635272836</v>
      </c>
    </row>
    <row r="45885" spans="64:70" x14ac:dyDescent="0.2">
      <c r="BL45885" s="2">
        <v>45881</v>
      </c>
      <c r="BM45885" s="2">
        <v>68.330368704265922</v>
      </c>
      <c r="BR45885" s="1">
        <v>38.581828958617692</v>
      </c>
    </row>
    <row r="45886" spans="64:70" x14ac:dyDescent="0.2">
      <c r="BL45886" s="2">
        <v>45882</v>
      </c>
      <c r="BM45886" s="2">
        <v>68.330368704265922</v>
      </c>
      <c r="BR45886" s="1">
        <v>71.825950454881266</v>
      </c>
    </row>
    <row r="45887" spans="64:70" x14ac:dyDescent="0.2">
      <c r="BL45887" s="2">
        <v>45883</v>
      </c>
      <c r="BM45887" s="2">
        <v>68.330368704265922</v>
      </c>
      <c r="BR45887" s="1">
        <v>22.692329110419351</v>
      </c>
    </row>
    <row r="45888" spans="64:70" x14ac:dyDescent="0.2">
      <c r="BL45888" s="2">
        <v>45884</v>
      </c>
      <c r="BM45888" s="2">
        <v>68.330368704265922</v>
      </c>
      <c r="BR45888" s="1">
        <v>24.337578376600916</v>
      </c>
    </row>
    <row r="45889" spans="64:70" x14ac:dyDescent="0.2">
      <c r="BL45889" s="2">
        <v>45885</v>
      </c>
      <c r="BM45889" s="2">
        <v>68.330368704265922</v>
      </c>
      <c r="BR45889" s="1">
        <v>38.532091269363846</v>
      </c>
    </row>
    <row r="45890" spans="64:70" x14ac:dyDescent="0.2">
      <c r="BL45890" s="2">
        <v>45886</v>
      </c>
      <c r="BM45890" s="2">
        <v>68.330368704265922</v>
      </c>
      <c r="BR45890" s="1">
        <v>10.517259390180115</v>
      </c>
    </row>
    <row r="45891" spans="64:70" x14ac:dyDescent="0.2">
      <c r="BL45891" s="2">
        <v>45887</v>
      </c>
      <c r="BM45891" s="2">
        <v>68.330368704265922</v>
      </c>
      <c r="BR45891" s="1">
        <v>27.672333788876514</v>
      </c>
    </row>
    <row r="45892" spans="64:70" x14ac:dyDescent="0.2">
      <c r="BL45892" s="2">
        <v>45888</v>
      </c>
      <c r="BM45892" s="2">
        <v>68.330368704265922</v>
      </c>
      <c r="BR45892" s="1">
        <v>30.60494869164792</v>
      </c>
    </row>
    <row r="45893" spans="64:70" x14ac:dyDescent="0.2">
      <c r="BL45893" s="2">
        <v>45889</v>
      </c>
      <c r="BM45893" s="2">
        <v>68.330368704265922</v>
      </c>
      <c r="BR45893" s="1">
        <v>40.523228982052288</v>
      </c>
    </row>
    <row r="45894" spans="64:70" x14ac:dyDescent="0.2">
      <c r="BL45894" s="2">
        <v>45890</v>
      </c>
      <c r="BM45894" s="2">
        <v>68.330368704265922</v>
      </c>
      <c r="BR45894" s="1">
        <v>33.562673560253685</v>
      </c>
    </row>
    <row r="45895" spans="64:70" x14ac:dyDescent="0.2">
      <c r="BL45895" s="2">
        <v>45891</v>
      </c>
      <c r="BM45895" s="2">
        <v>68.330368704265922</v>
      </c>
      <c r="BR45895" s="1">
        <v>30.424099817730379</v>
      </c>
    </row>
    <row r="45896" spans="64:70" x14ac:dyDescent="0.2">
      <c r="BL45896" s="2">
        <v>45892</v>
      </c>
      <c r="BM45896" s="2">
        <v>68.330368704265922</v>
      </c>
      <c r="BR45896" s="1">
        <v>49.582408284885972</v>
      </c>
    </row>
    <row r="45897" spans="64:70" x14ac:dyDescent="0.2">
      <c r="BL45897" s="2">
        <v>45893</v>
      </c>
      <c r="BM45897" s="2">
        <v>68.330368704265922</v>
      </c>
      <c r="BR45897" s="1">
        <v>26.050320722893375</v>
      </c>
    </row>
    <row r="45898" spans="64:70" x14ac:dyDescent="0.2">
      <c r="BL45898" s="2">
        <v>45894</v>
      </c>
      <c r="BM45898" s="2">
        <v>68.330368704265922</v>
      </c>
      <c r="BR45898" s="1">
        <v>117.64825389138231</v>
      </c>
    </row>
    <row r="45899" spans="64:70" x14ac:dyDescent="0.2">
      <c r="BL45899" s="2">
        <v>45895</v>
      </c>
      <c r="BM45899" s="2">
        <v>68.330368704265922</v>
      </c>
      <c r="BR45899" s="1">
        <v>98.448101490337095</v>
      </c>
    </row>
    <row r="45900" spans="64:70" x14ac:dyDescent="0.2">
      <c r="BL45900" s="2">
        <v>45896</v>
      </c>
      <c r="BM45900" s="2">
        <v>68.330368704265922</v>
      </c>
      <c r="BR45900" s="1">
        <v>65.094815781724051</v>
      </c>
    </row>
    <row r="45901" spans="64:70" x14ac:dyDescent="0.2">
      <c r="BL45901" s="2">
        <v>45897</v>
      </c>
      <c r="BM45901" s="2">
        <v>68.330368704265922</v>
      </c>
      <c r="BR45901" s="1">
        <v>40.005552393358883</v>
      </c>
    </row>
    <row r="45902" spans="64:70" x14ac:dyDescent="0.2">
      <c r="BL45902" s="2">
        <v>45898</v>
      </c>
      <c r="BM45902" s="2">
        <v>68.330368704265922</v>
      </c>
      <c r="BR45902" s="1">
        <v>10.390275876440299</v>
      </c>
    </row>
    <row r="45903" spans="64:70" x14ac:dyDescent="0.2">
      <c r="BL45903" s="2">
        <v>45899</v>
      </c>
      <c r="BM45903" s="2">
        <v>68.330368704265922</v>
      </c>
      <c r="BR45903" s="1">
        <v>96.584684667232537</v>
      </c>
    </row>
    <row r="45904" spans="64:70" x14ac:dyDescent="0.2">
      <c r="BL45904" s="2">
        <v>45900</v>
      </c>
      <c r="BM45904" s="2">
        <v>68.330368704265922</v>
      </c>
      <c r="BR45904" s="1">
        <v>110.0444423819131</v>
      </c>
    </row>
    <row r="45905" spans="64:70" x14ac:dyDescent="0.2">
      <c r="BL45905" s="2">
        <v>45901</v>
      </c>
      <c r="BM45905" s="2">
        <v>68.330368704265922</v>
      </c>
      <c r="BR45905" s="1">
        <v>71.543582905350391</v>
      </c>
    </row>
    <row r="45906" spans="64:70" x14ac:dyDescent="0.2">
      <c r="BL45906" s="2">
        <v>45902</v>
      </c>
      <c r="BM45906" s="2">
        <v>68.330368704265922</v>
      </c>
      <c r="BR45906" s="1">
        <v>14.320321700157351</v>
      </c>
    </row>
    <row r="45907" spans="64:70" x14ac:dyDescent="0.2">
      <c r="BL45907" s="2">
        <v>45903</v>
      </c>
      <c r="BM45907" s="2">
        <v>68.330368704265922</v>
      </c>
      <c r="BR45907" s="1">
        <v>97.992781734014059</v>
      </c>
    </row>
    <row r="45908" spans="64:70" x14ac:dyDescent="0.2">
      <c r="BL45908" s="2">
        <v>45904</v>
      </c>
      <c r="BM45908" s="2">
        <v>68.330368704265922</v>
      </c>
      <c r="BR45908" s="1">
        <v>62.410676895060291</v>
      </c>
    </row>
    <row r="45909" spans="64:70" x14ac:dyDescent="0.2">
      <c r="BL45909" s="2">
        <v>45905</v>
      </c>
      <c r="BM45909" s="2">
        <v>68.330368704265922</v>
      </c>
      <c r="BR45909" s="1">
        <v>29.593966400943017</v>
      </c>
    </row>
    <row r="45910" spans="64:70" x14ac:dyDescent="0.2">
      <c r="BL45910" s="2">
        <v>45906</v>
      </c>
      <c r="BM45910" s="2">
        <v>68.330368704265922</v>
      </c>
      <c r="BR45910" s="1">
        <v>84.351432449932432</v>
      </c>
    </row>
    <row r="45911" spans="64:70" x14ac:dyDescent="0.2">
      <c r="BL45911" s="2">
        <v>45907</v>
      </c>
      <c r="BM45911" s="2">
        <v>68.330368704265922</v>
      </c>
      <c r="BR45911" s="1">
        <v>1.5133418485192323</v>
      </c>
    </row>
    <row r="45912" spans="64:70" x14ac:dyDescent="0.2">
      <c r="BL45912" s="2">
        <v>45908</v>
      </c>
      <c r="BM45912" s="2">
        <v>68.330368704265922</v>
      </c>
      <c r="BR45912" s="1">
        <v>32.513085877003121</v>
      </c>
    </row>
    <row r="45913" spans="64:70" x14ac:dyDescent="0.2">
      <c r="BL45913" s="2">
        <v>45909</v>
      </c>
      <c r="BM45913" s="2">
        <v>68.330368704265922</v>
      </c>
      <c r="BR45913" s="1">
        <v>70.181484323665146</v>
      </c>
    </row>
    <row r="45914" spans="64:70" x14ac:dyDescent="0.2">
      <c r="BL45914" s="2">
        <v>45910</v>
      </c>
      <c r="BM45914" s="2">
        <v>68.330368704265922</v>
      </c>
      <c r="BR45914" s="1">
        <v>101.76213644921189</v>
      </c>
    </row>
    <row r="45915" spans="64:70" x14ac:dyDescent="0.2">
      <c r="BL45915" s="2">
        <v>45911</v>
      </c>
      <c r="BM45915" s="2">
        <v>68.330368704265922</v>
      </c>
      <c r="BR45915" s="1">
        <v>103.80594995086558</v>
      </c>
    </row>
    <row r="45916" spans="64:70" x14ac:dyDescent="0.2">
      <c r="BL45916" s="2">
        <v>45912</v>
      </c>
      <c r="BM45916" s="2">
        <v>68.330368704265922</v>
      </c>
      <c r="BR45916" s="1">
        <v>94.785788338592241</v>
      </c>
    </row>
    <row r="45917" spans="64:70" x14ac:dyDescent="0.2">
      <c r="BL45917" s="2">
        <v>45913</v>
      </c>
      <c r="BM45917" s="2">
        <v>68.330368704265922</v>
      </c>
      <c r="BR45917" s="1">
        <v>67.682658860487251</v>
      </c>
    </row>
    <row r="45918" spans="64:70" x14ac:dyDescent="0.2">
      <c r="BL45918" s="2">
        <v>45914</v>
      </c>
      <c r="BM45918" s="2">
        <v>68.330368704265922</v>
      </c>
      <c r="BR45918" s="1">
        <v>56.792963376877069</v>
      </c>
    </row>
    <row r="45919" spans="64:70" x14ac:dyDescent="0.2">
      <c r="BL45919" s="2">
        <v>45915</v>
      </c>
      <c r="BM45919" s="2">
        <v>68.330368704265922</v>
      </c>
      <c r="BR45919" s="1">
        <v>119.117888577231</v>
      </c>
    </row>
    <row r="45920" spans="64:70" x14ac:dyDescent="0.2">
      <c r="BL45920" s="2">
        <v>45916</v>
      </c>
      <c r="BM45920" s="2">
        <v>68.330368704265922</v>
      </c>
      <c r="BR45920" s="1">
        <v>77.62121659781242</v>
      </c>
    </row>
    <row r="45921" spans="64:70" x14ac:dyDescent="0.2">
      <c r="BL45921" s="2">
        <v>45917</v>
      </c>
      <c r="BM45921" s="2">
        <v>68.330368704265922</v>
      </c>
      <c r="BR45921" s="1">
        <v>105.39285582437971</v>
      </c>
    </row>
    <row r="45922" spans="64:70" x14ac:dyDescent="0.2">
      <c r="BL45922" s="2">
        <v>45918</v>
      </c>
      <c r="BM45922" s="2">
        <v>68.330368704265922</v>
      </c>
      <c r="BR45922" s="1">
        <v>54.115807453687992</v>
      </c>
    </row>
    <row r="45923" spans="64:70" x14ac:dyDescent="0.2">
      <c r="BL45923" s="2">
        <v>45919</v>
      </c>
      <c r="BM45923" s="2">
        <v>68.330368704265922</v>
      </c>
      <c r="BR45923" s="1">
        <v>128.54830402710388</v>
      </c>
    </row>
    <row r="45924" spans="64:70" x14ac:dyDescent="0.2">
      <c r="BL45924" s="2">
        <v>45920</v>
      </c>
      <c r="BM45924" s="2">
        <v>68.330368704265922</v>
      </c>
      <c r="BR45924" s="1">
        <v>91.836131359327524</v>
      </c>
    </row>
    <row r="45925" spans="64:70" x14ac:dyDescent="0.2">
      <c r="BL45925" s="2">
        <v>45921</v>
      </c>
      <c r="BM45925" s="2">
        <v>68.330368704265922</v>
      </c>
      <c r="BR45925" s="1">
        <v>115.95218223281519</v>
      </c>
    </row>
    <row r="45926" spans="64:70" x14ac:dyDescent="0.2">
      <c r="BL45926" s="2">
        <v>45922</v>
      </c>
      <c r="BM45926" s="2">
        <v>68.330368704265922</v>
      </c>
      <c r="BR45926" s="1">
        <v>19.109514699102633</v>
      </c>
    </row>
    <row r="45927" spans="64:70" x14ac:dyDescent="0.2">
      <c r="BL45927" s="2">
        <v>45923</v>
      </c>
      <c r="BM45927" s="2">
        <v>68.330368704265922</v>
      </c>
      <c r="BR45927" s="1">
        <v>32.590047864928138</v>
      </c>
    </row>
    <row r="45928" spans="64:70" x14ac:dyDescent="0.2">
      <c r="BL45928" s="2">
        <v>45924</v>
      </c>
      <c r="BM45928" s="2">
        <v>68.330368704265922</v>
      </c>
      <c r="BR45928" s="1">
        <v>58.178573546160422</v>
      </c>
    </row>
    <row r="45929" spans="64:70" x14ac:dyDescent="0.2">
      <c r="BL45929" s="2">
        <v>45925</v>
      </c>
      <c r="BM45929" s="2">
        <v>68.330368704265922</v>
      </c>
      <c r="BR45929" s="1">
        <v>53.562302053134331</v>
      </c>
    </row>
    <row r="45930" spans="64:70" x14ac:dyDescent="0.2">
      <c r="BL45930" s="2">
        <v>45926</v>
      </c>
      <c r="BM45930" s="2">
        <v>68.330368704265922</v>
      </c>
      <c r="BR45930" s="1">
        <v>21.617714639427575</v>
      </c>
    </row>
    <row r="45931" spans="64:70" x14ac:dyDescent="0.2">
      <c r="BL45931" s="2">
        <v>45927</v>
      </c>
      <c r="BM45931" s="2">
        <v>68.330368704265922</v>
      </c>
      <c r="BR45931" s="1">
        <v>30.922332192838198</v>
      </c>
    </row>
    <row r="45932" spans="64:70" x14ac:dyDescent="0.2">
      <c r="BL45932" s="2">
        <v>45928</v>
      </c>
      <c r="BM45932" s="2">
        <v>68.330368704265922</v>
      </c>
      <c r="BR45932" s="1">
        <v>31.708423599043684</v>
      </c>
    </row>
    <row r="45933" spans="64:70" x14ac:dyDescent="0.2">
      <c r="BL45933" s="2">
        <v>45929</v>
      </c>
      <c r="BM45933" s="2">
        <v>68.330368704265922</v>
      </c>
      <c r="BR45933" s="1">
        <v>93.044385334575523</v>
      </c>
    </row>
    <row r="45934" spans="64:70" x14ac:dyDescent="0.2">
      <c r="BL45934" s="2">
        <v>45930</v>
      </c>
      <c r="BM45934" s="2">
        <v>68.330368704265922</v>
      </c>
      <c r="BR45934" s="1">
        <v>89.965031333432265</v>
      </c>
    </row>
    <row r="45935" spans="64:70" x14ac:dyDescent="0.2">
      <c r="BL45935" s="2">
        <v>45931</v>
      </c>
      <c r="BM45935" s="2">
        <v>68.330368704265922</v>
      </c>
      <c r="BR45935" s="1">
        <v>6.6008053658328976</v>
      </c>
    </row>
    <row r="45936" spans="64:70" x14ac:dyDescent="0.2">
      <c r="BL45936" s="2">
        <v>45932</v>
      </c>
      <c r="BM45936" s="2">
        <v>68.330368704265922</v>
      </c>
      <c r="BR45936" s="1">
        <v>92.251275125987107</v>
      </c>
    </row>
    <row r="45937" spans="64:70" x14ac:dyDescent="0.2">
      <c r="BL45937" s="2">
        <v>45933</v>
      </c>
      <c r="BM45937" s="2">
        <v>68.330368704265922</v>
      </c>
      <c r="BR45937" s="1">
        <v>47.725160673461588</v>
      </c>
    </row>
    <row r="45938" spans="64:70" x14ac:dyDescent="0.2">
      <c r="BL45938" s="2">
        <v>45934</v>
      </c>
      <c r="BM45938" s="2">
        <v>68.330368704265922</v>
      </c>
      <c r="BR45938" s="1">
        <v>102.711856274173</v>
      </c>
    </row>
    <row r="45939" spans="64:70" x14ac:dyDescent="0.2">
      <c r="BL45939" s="2">
        <v>45935</v>
      </c>
      <c r="BM45939" s="2">
        <v>68.330368704265922</v>
      </c>
      <c r="BR45939" s="1">
        <v>10.310134352104953</v>
      </c>
    </row>
    <row r="45940" spans="64:70" x14ac:dyDescent="0.2">
      <c r="BL45940" s="2">
        <v>45936</v>
      </c>
      <c r="BM45940" s="2">
        <v>68.330368704265922</v>
      </c>
      <c r="BR45940" s="1">
        <v>43.100637369056884</v>
      </c>
    </row>
    <row r="45941" spans="64:70" x14ac:dyDescent="0.2">
      <c r="BL45941" s="2">
        <v>45937</v>
      </c>
      <c r="BM45941" s="2">
        <v>68.330368704265922</v>
      </c>
      <c r="BR45941" s="1">
        <v>57.649587807527595</v>
      </c>
    </row>
    <row r="45942" spans="64:70" x14ac:dyDescent="0.2">
      <c r="BL45942" s="2">
        <v>45938</v>
      </c>
      <c r="BM45942" s="2">
        <v>68.330368704265922</v>
      </c>
      <c r="BR45942" s="1">
        <v>99.917578667268245</v>
      </c>
    </row>
    <row r="45943" spans="64:70" x14ac:dyDescent="0.2">
      <c r="BL45943" s="2">
        <v>45939</v>
      </c>
      <c r="BM45943" s="2">
        <v>68.330368704265922</v>
      </c>
      <c r="BR45943" s="1">
        <v>94.602328334860672</v>
      </c>
    </row>
    <row r="45944" spans="64:70" x14ac:dyDescent="0.2">
      <c r="BL45944" s="2">
        <v>45940</v>
      </c>
      <c r="BM45944" s="2">
        <v>68.330368704265922</v>
      </c>
      <c r="BR45944" s="1">
        <v>2.5986508125247525</v>
      </c>
    </row>
    <row r="45945" spans="64:70" x14ac:dyDescent="0.2">
      <c r="BL45945" s="2">
        <v>45941</v>
      </c>
      <c r="BM45945" s="2">
        <v>68.330368704265922</v>
      </c>
      <c r="BR45945" s="1">
        <v>5.6085247990857425</v>
      </c>
    </row>
    <row r="45946" spans="64:70" x14ac:dyDescent="0.2">
      <c r="BL45946" s="2">
        <v>45942</v>
      </c>
      <c r="BM45946" s="2">
        <v>68.330368704265922</v>
      </c>
      <c r="BR45946" s="1">
        <v>110.4157136809953</v>
      </c>
    </row>
    <row r="45947" spans="64:70" x14ac:dyDescent="0.2">
      <c r="BL45947" s="2">
        <v>45943</v>
      </c>
      <c r="BM45947" s="2">
        <v>68.330368704265922</v>
      </c>
      <c r="BR45947" s="1">
        <v>14.958012373787781</v>
      </c>
    </row>
    <row r="45948" spans="64:70" x14ac:dyDescent="0.2">
      <c r="BL45948" s="2">
        <v>45944</v>
      </c>
      <c r="BM45948" s="2">
        <v>68.330368704265922</v>
      </c>
      <c r="BR45948" s="1">
        <v>67.789307405632584</v>
      </c>
    </row>
    <row r="45949" spans="64:70" x14ac:dyDescent="0.2">
      <c r="BL45949" s="2">
        <v>45945</v>
      </c>
      <c r="BM45949" s="2">
        <v>68.330368704265922</v>
      </c>
      <c r="BR45949" s="1">
        <v>127.78927557488289</v>
      </c>
    </row>
    <row r="45950" spans="64:70" x14ac:dyDescent="0.2">
      <c r="BL45950" s="2">
        <v>45946</v>
      </c>
      <c r="BM45950" s="2">
        <v>68.330368704265922</v>
      </c>
      <c r="BR45950" s="1">
        <v>107.69960805497949</v>
      </c>
    </row>
    <row r="45951" spans="64:70" x14ac:dyDescent="0.2">
      <c r="BL45951" s="2">
        <v>45947</v>
      </c>
      <c r="BM45951" s="2">
        <v>68.330368704265922</v>
      </c>
      <c r="BR45951" s="1">
        <v>119.62028718786515</v>
      </c>
    </row>
    <row r="45952" spans="64:70" x14ac:dyDescent="0.2">
      <c r="BL45952" s="2">
        <v>45948</v>
      </c>
      <c r="BM45952" s="2">
        <v>68.330368704265922</v>
      </c>
      <c r="BR45952" s="1">
        <v>125.61653908166859</v>
      </c>
    </row>
    <row r="45953" spans="64:70" x14ac:dyDescent="0.2">
      <c r="BL45953" s="2">
        <v>45949</v>
      </c>
      <c r="BM45953" s="2">
        <v>68.330368704265922</v>
      </c>
      <c r="BR45953" s="1">
        <v>42.956813131089703</v>
      </c>
    </row>
    <row r="45954" spans="64:70" x14ac:dyDescent="0.2">
      <c r="BL45954" s="2">
        <v>45950</v>
      </c>
      <c r="BM45954" s="2">
        <v>68.330368704265922</v>
      </c>
      <c r="BR45954" s="1">
        <v>86.383270196033791</v>
      </c>
    </row>
    <row r="45955" spans="64:70" x14ac:dyDescent="0.2">
      <c r="BL45955" s="2">
        <v>45951</v>
      </c>
      <c r="BM45955" s="2">
        <v>68.330368704265922</v>
      </c>
      <c r="BR45955" s="1">
        <v>104.17246884002635</v>
      </c>
    </row>
    <row r="45956" spans="64:70" x14ac:dyDescent="0.2">
      <c r="BL45956" s="2">
        <v>45952</v>
      </c>
      <c r="BM45956" s="2">
        <v>68.330368704265922</v>
      </c>
      <c r="BR45956" s="1">
        <v>83.920379934128462</v>
      </c>
    </row>
    <row r="45957" spans="64:70" x14ac:dyDescent="0.2">
      <c r="BL45957" s="2">
        <v>45953</v>
      </c>
      <c r="BM45957" s="2">
        <v>68.330368704265922</v>
      </c>
      <c r="BR45957" s="1">
        <v>108.10807424133368</v>
      </c>
    </row>
    <row r="45958" spans="64:70" x14ac:dyDescent="0.2">
      <c r="BL45958" s="2">
        <v>45954</v>
      </c>
      <c r="BM45958" s="2">
        <v>68.330368704265922</v>
      </c>
      <c r="BR45958" s="1">
        <v>45.704773453377143</v>
      </c>
    </row>
    <row r="45959" spans="64:70" x14ac:dyDescent="0.2">
      <c r="BL45959" s="2">
        <v>45955</v>
      </c>
      <c r="BM45959" s="2">
        <v>68.330368704265922</v>
      </c>
      <c r="BR45959" s="1">
        <v>124.07056584309466</v>
      </c>
    </row>
    <row r="45960" spans="64:70" x14ac:dyDescent="0.2">
      <c r="BL45960" s="2">
        <v>45956</v>
      </c>
      <c r="BM45960" s="2">
        <v>68.330368704265922</v>
      </c>
      <c r="BR45960" s="1">
        <v>89.141930092024623</v>
      </c>
    </row>
    <row r="45961" spans="64:70" x14ac:dyDescent="0.2">
      <c r="BL45961" s="2">
        <v>45957</v>
      </c>
      <c r="BM45961" s="2">
        <v>68.330368704265922</v>
      </c>
      <c r="BR45961" s="1">
        <v>113.5871352908007</v>
      </c>
    </row>
    <row r="45962" spans="64:70" x14ac:dyDescent="0.2">
      <c r="BL45962" s="2">
        <v>45958</v>
      </c>
      <c r="BM45962" s="2">
        <v>68.330368704265922</v>
      </c>
      <c r="BR45962" s="1">
        <v>10.956114824001205</v>
      </c>
    </row>
    <row r="45963" spans="64:70" x14ac:dyDescent="0.2">
      <c r="BL45963" s="2">
        <v>45959</v>
      </c>
      <c r="BM45963" s="2">
        <v>68.330368704265922</v>
      </c>
      <c r="BR45963" s="1">
        <v>30.423615205054304</v>
      </c>
    </row>
    <row r="45964" spans="64:70" x14ac:dyDescent="0.2">
      <c r="BL45964" s="2">
        <v>45960</v>
      </c>
      <c r="BM45964" s="2">
        <v>68.330368704265922</v>
      </c>
      <c r="BR45964" s="1">
        <v>56.783009061639618</v>
      </c>
    </row>
    <row r="45965" spans="64:70" x14ac:dyDescent="0.2">
      <c r="BL45965" s="2">
        <v>45961</v>
      </c>
      <c r="BM45965" s="2">
        <v>68.330368704265922</v>
      </c>
      <c r="BR45965" s="1">
        <v>68.144933109455977</v>
      </c>
    </row>
    <row r="45966" spans="64:70" x14ac:dyDescent="0.2">
      <c r="BL45966" s="2">
        <v>45962</v>
      </c>
      <c r="BM45966" s="2">
        <v>68.330368704265922</v>
      </c>
      <c r="BR45966" s="1">
        <v>16.09177030247092</v>
      </c>
    </row>
    <row r="45967" spans="64:70" x14ac:dyDescent="0.2">
      <c r="BL45967" s="2">
        <v>45963</v>
      </c>
      <c r="BM45967" s="2">
        <v>68.330368704265922</v>
      </c>
      <c r="BR45967" s="1">
        <v>52.524167019027814</v>
      </c>
    </row>
    <row r="45968" spans="64:70" x14ac:dyDescent="0.2">
      <c r="BL45968" s="2">
        <v>45964</v>
      </c>
      <c r="BM45968" s="2">
        <v>68.330368704265922</v>
      </c>
      <c r="BR45968" s="1">
        <v>100.76247485226629</v>
      </c>
    </row>
    <row r="45969" spans="64:70" x14ac:dyDescent="0.2">
      <c r="BL45969" s="2">
        <v>45965</v>
      </c>
      <c r="BM45969" s="2">
        <v>68.330368704265922</v>
      </c>
      <c r="BR45969" s="1">
        <v>87.877446870818019</v>
      </c>
    </row>
    <row r="45970" spans="64:70" x14ac:dyDescent="0.2">
      <c r="BL45970" s="2">
        <v>45966</v>
      </c>
      <c r="BM45970" s="2">
        <v>68.330368704265922</v>
      </c>
      <c r="BR45970" s="1">
        <v>95.022691056668023</v>
      </c>
    </row>
    <row r="45971" spans="64:70" x14ac:dyDescent="0.2">
      <c r="BL45971" s="2">
        <v>45967</v>
      </c>
      <c r="BM45971" s="2">
        <v>68.330368704265922</v>
      </c>
      <c r="BR45971" s="1">
        <v>72.098788661858677</v>
      </c>
    </row>
    <row r="45972" spans="64:70" x14ac:dyDescent="0.2">
      <c r="BL45972" s="2">
        <v>45968</v>
      </c>
      <c r="BM45972" s="2">
        <v>68.330368704265922</v>
      </c>
      <c r="BR45972" s="1">
        <v>120.59364663383685</v>
      </c>
    </row>
    <row r="45973" spans="64:70" x14ac:dyDescent="0.2">
      <c r="BL45973" s="2">
        <v>45969</v>
      </c>
      <c r="BM45973" s="2">
        <v>68.330368704265922</v>
      </c>
      <c r="BR45973" s="1">
        <v>25.412777055970579</v>
      </c>
    </row>
    <row r="45974" spans="64:70" x14ac:dyDescent="0.2">
      <c r="BL45974" s="2">
        <v>45970</v>
      </c>
      <c r="BM45974" s="2">
        <v>68.330368704265922</v>
      </c>
      <c r="BR45974" s="1">
        <v>19.363012374844502</v>
      </c>
    </row>
    <row r="45975" spans="64:70" x14ac:dyDescent="0.2">
      <c r="BL45975" s="2">
        <v>45971</v>
      </c>
      <c r="BM45975" s="2">
        <v>68.330368704265922</v>
      </c>
      <c r="BR45975" s="1">
        <v>36.916849529355275</v>
      </c>
    </row>
    <row r="45976" spans="64:70" x14ac:dyDescent="0.2">
      <c r="BL45976" s="2">
        <v>45972</v>
      </c>
      <c r="BM45976" s="2">
        <v>68.330368704265922</v>
      </c>
      <c r="BR45976" s="1">
        <v>19.987703376880759</v>
      </c>
    </row>
    <row r="45977" spans="64:70" x14ac:dyDescent="0.2">
      <c r="BL45977" s="2">
        <v>45973</v>
      </c>
      <c r="BM45977" s="2">
        <v>68.330368704265922</v>
      </c>
      <c r="BR45977" s="1">
        <v>3.9205732268821833</v>
      </c>
    </row>
    <row r="45978" spans="64:70" x14ac:dyDescent="0.2">
      <c r="BL45978" s="2">
        <v>45974</v>
      </c>
      <c r="BM45978" s="2">
        <v>68.330368704265922</v>
      </c>
      <c r="BR45978" s="1">
        <v>71.634599829318105</v>
      </c>
    </row>
    <row r="45979" spans="64:70" x14ac:dyDescent="0.2">
      <c r="BL45979" s="2">
        <v>45975</v>
      </c>
      <c r="BM45979" s="2">
        <v>68.330368704265922</v>
      </c>
      <c r="BR45979" s="1">
        <v>125.09394983014228</v>
      </c>
    </row>
    <row r="45980" spans="64:70" x14ac:dyDescent="0.2">
      <c r="BL45980" s="2">
        <v>45976</v>
      </c>
      <c r="BM45980" s="2">
        <v>68.330368704265922</v>
      </c>
      <c r="BR45980" s="1">
        <v>50.312361387328579</v>
      </c>
    </row>
    <row r="45981" spans="64:70" x14ac:dyDescent="0.2">
      <c r="BL45981" s="2">
        <v>45977</v>
      </c>
      <c r="BM45981" s="2">
        <v>68.330368704265922</v>
      </c>
      <c r="BR45981" s="1">
        <v>12.111549981940371</v>
      </c>
    </row>
    <row r="45982" spans="64:70" x14ac:dyDescent="0.2">
      <c r="BL45982" s="2">
        <v>45978</v>
      </c>
      <c r="BM45982" s="2">
        <v>68.330368704265922</v>
      </c>
      <c r="BR45982" s="1">
        <v>2.2937546823451243</v>
      </c>
    </row>
    <row r="45983" spans="64:70" x14ac:dyDescent="0.2">
      <c r="BL45983" s="2">
        <v>45979</v>
      </c>
      <c r="BM45983" s="2">
        <v>68.330368704265922</v>
      </c>
      <c r="BR45983" s="1">
        <v>127.48880668476217</v>
      </c>
    </row>
    <row r="45984" spans="64:70" x14ac:dyDescent="0.2">
      <c r="BL45984" s="2">
        <v>45980</v>
      </c>
      <c r="BM45984" s="2">
        <v>68.330368704265922</v>
      </c>
      <c r="BR45984" s="1">
        <v>16.319823102561955</v>
      </c>
    </row>
    <row r="45985" spans="64:70" x14ac:dyDescent="0.2">
      <c r="BL45985" s="2">
        <v>45981</v>
      </c>
      <c r="BM45985" s="2">
        <v>68.330368704265922</v>
      </c>
      <c r="BR45985" s="1">
        <v>59.966067894404674</v>
      </c>
    </row>
    <row r="45986" spans="64:70" x14ac:dyDescent="0.2">
      <c r="BL45986" s="2">
        <v>45982</v>
      </c>
      <c r="BM45986" s="2">
        <v>68.330368704265922</v>
      </c>
      <c r="BR45986" s="1">
        <v>0.589737742225239</v>
      </c>
    </row>
    <row r="45987" spans="64:70" x14ac:dyDescent="0.2">
      <c r="BL45987" s="2">
        <v>45983</v>
      </c>
      <c r="BM45987" s="2">
        <v>68.330368704265922</v>
      </c>
      <c r="BR45987" s="1">
        <v>62.079307803825614</v>
      </c>
    </row>
    <row r="45988" spans="64:70" x14ac:dyDescent="0.2">
      <c r="BL45988" s="2">
        <v>45984</v>
      </c>
      <c r="BM45988" s="2">
        <v>68.330368704265922</v>
      </c>
      <c r="BR45988" s="1">
        <v>124.73314572008316</v>
      </c>
    </row>
    <row r="45989" spans="64:70" x14ac:dyDescent="0.2">
      <c r="BL45989" s="2">
        <v>45985</v>
      </c>
      <c r="BM45989" s="2">
        <v>68.330368704265922</v>
      </c>
      <c r="BR45989" s="1">
        <v>19.075401931044453</v>
      </c>
    </row>
    <row r="45990" spans="64:70" x14ac:dyDescent="0.2">
      <c r="BL45990" s="2">
        <v>45986</v>
      </c>
      <c r="BM45990" s="2">
        <v>68.330368704265922</v>
      </c>
      <c r="BR45990" s="1">
        <v>1.831585508974328</v>
      </c>
    </row>
    <row r="45991" spans="64:70" x14ac:dyDescent="0.2">
      <c r="BL45991" s="2">
        <v>45987</v>
      </c>
      <c r="BM45991" s="2">
        <v>68.330368704265922</v>
      </c>
      <c r="BR45991" s="1">
        <v>73.854224147260922</v>
      </c>
    </row>
    <row r="45992" spans="64:70" x14ac:dyDescent="0.2">
      <c r="BL45992" s="2">
        <v>45988</v>
      </c>
      <c r="BM45992" s="2">
        <v>68.330368704265922</v>
      </c>
      <c r="BR45992" s="1">
        <v>85.033304268322198</v>
      </c>
    </row>
    <row r="45993" spans="64:70" x14ac:dyDescent="0.2">
      <c r="BL45993" s="2">
        <v>45989</v>
      </c>
      <c r="BM45993" s="2">
        <v>68.330368704265922</v>
      </c>
      <c r="BR45993" s="1">
        <v>46.756848794310073</v>
      </c>
    </row>
    <row r="45994" spans="64:70" x14ac:dyDescent="0.2">
      <c r="BL45994" s="2">
        <v>45990</v>
      </c>
      <c r="BM45994" s="2">
        <v>68.330368704265922</v>
      </c>
      <c r="BR45994" s="1">
        <v>41.160942469707336</v>
      </c>
    </row>
    <row r="45995" spans="64:70" x14ac:dyDescent="0.2">
      <c r="BL45995" s="2">
        <v>45991</v>
      </c>
      <c r="BM45995" s="2">
        <v>68.330368704265922</v>
      </c>
      <c r="BR45995" s="1">
        <v>81.845156650058257</v>
      </c>
    </row>
    <row r="45996" spans="64:70" x14ac:dyDescent="0.2">
      <c r="BL45996" s="2">
        <v>45992</v>
      </c>
      <c r="BM45996" s="2">
        <v>68.330368704265922</v>
      </c>
      <c r="BR45996" s="1">
        <v>70.696159218426729</v>
      </c>
    </row>
    <row r="45997" spans="64:70" x14ac:dyDescent="0.2">
      <c r="BL45997" s="2">
        <v>45993</v>
      </c>
      <c r="BM45997" s="2">
        <v>68.330368704265922</v>
      </c>
      <c r="BR45997" s="1">
        <v>28.666068397204683</v>
      </c>
    </row>
    <row r="45998" spans="64:70" x14ac:dyDescent="0.2">
      <c r="BL45998" s="2">
        <v>45994</v>
      </c>
      <c r="BM45998" s="2">
        <v>68.330368704265922</v>
      </c>
      <c r="BR45998" s="1">
        <v>53.976790926975823</v>
      </c>
    </row>
    <row r="45999" spans="64:70" x14ac:dyDescent="0.2">
      <c r="BL45999" s="2">
        <v>45995</v>
      </c>
      <c r="BM45999" s="2">
        <v>68.330368704265922</v>
      </c>
      <c r="BR45999" s="1">
        <v>20.259585228835803</v>
      </c>
    </row>
    <row r="46000" spans="64:70" x14ac:dyDescent="0.2">
      <c r="BL46000" s="2">
        <v>45996</v>
      </c>
      <c r="BM46000" s="2">
        <v>68.330368704265922</v>
      </c>
      <c r="BR46000" s="1">
        <v>42.281451441935545</v>
      </c>
    </row>
    <row r="46001" spans="64:70" x14ac:dyDescent="0.2">
      <c r="BL46001" s="2">
        <v>45997</v>
      </c>
      <c r="BM46001" s="2">
        <v>68.330368704265922</v>
      </c>
      <c r="BR46001" s="1">
        <v>96.682894735445373</v>
      </c>
    </row>
    <row r="46002" spans="64:70" x14ac:dyDescent="0.2">
      <c r="BL46002" s="2">
        <v>45998</v>
      </c>
      <c r="BM46002" s="2">
        <v>68.330368704265922</v>
      </c>
      <c r="BR46002" s="1">
        <v>8.4700714496259337</v>
      </c>
    </row>
    <row r="46003" spans="64:70" x14ac:dyDescent="0.2">
      <c r="BL46003" s="2">
        <v>45999</v>
      </c>
      <c r="BM46003" s="2">
        <v>68.330368704265922</v>
      </c>
      <c r="BR46003" s="1">
        <v>101.52574179832881</v>
      </c>
    </row>
    <row r="46004" spans="64:70" x14ac:dyDescent="0.2">
      <c r="BL46004" s="2">
        <v>46000</v>
      </c>
      <c r="BM46004" s="2">
        <v>68.330368704265922</v>
      </c>
      <c r="BR46004" s="1">
        <v>76.346233908055083</v>
      </c>
    </row>
    <row r="46005" spans="64:70" x14ac:dyDescent="0.2">
      <c r="BL46005" s="2">
        <v>46001</v>
      </c>
      <c r="BM46005" s="2">
        <v>68.330368704265922</v>
      </c>
      <c r="BR46005" s="1">
        <v>17.925423958255223</v>
      </c>
    </row>
    <row r="46006" spans="64:70" x14ac:dyDescent="0.2">
      <c r="BL46006" s="2">
        <v>46002</v>
      </c>
      <c r="BM46006" s="2">
        <v>68.330368704265922</v>
      </c>
      <c r="BR46006" s="1">
        <v>55.676701387402503</v>
      </c>
    </row>
    <row r="46007" spans="64:70" x14ac:dyDescent="0.2">
      <c r="BL46007" s="2">
        <v>46003</v>
      </c>
      <c r="BM46007" s="2">
        <v>68.330368704265922</v>
      </c>
      <c r="BR46007" s="1">
        <v>75.051170992853301</v>
      </c>
    </row>
    <row r="46008" spans="64:70" x14ac:dyDescent="0.2">
      <c r="BL46008" s="2">
        <v>46004</v>
      </c>
      <c r="BM46008" s="2">
        <v>68.330368704265922</v>
      </c>
      <c r="BR46008" s="1">
        <v>119.26942288808608</v>
      </c>
    </row>
    <row r="46009" spans="64:70" x14ac:dyDescent="0.2">
      <c r="BL46009" s="2">
        <v>46005</v>
      </c>
      <c r="BM46009" s="2">
        <v>68.330368704265922</v>
      </c>
      <c r="BR46009" s="1">
        <v>110.81261822980328</v>
      </c>
    </row>
    <row r="46010" spans="64:70" x14ac:dyDescent="0.2">
      <c r="BL46010" s="2">
        <v>46006</v>
      </c>
      <c r="BM46010" s="2">
        <v>68.330368704265922</v>
      </c>
      <c r="BR46010" s="1">
        <v>2.1870503055292403</v>
      </c>
    </row>
    <row r="46011" spans="64:70" x14ac:dyDescent="0.2">
      <c r="BL46011" s="2">
        <v>46007</v>
      </c>
      <c r="BM46011" s="2">
        <v>68.330368704265922</v>
      </c>
      <c r="BR46011" s="1">
        <v>49.707050260758322</v>
      </c>
    </row>
    <row r="46012" spans="64:70" x14ac:dyDescent="0.2">
      <c r="BL46012" s="2">
        <v>46008</v>
      </c>
      <c r="BM46012" s="2">
        <v>68.330368704265922</v>
      </c>
      <c r="BR46012" s="1">
        <v>97.276188635365216</v>
      </c>
    </row>
    <row r="46013" spans="64:70" x14ac:dyDescent="0.2">
      <c r="BL46013" s="2">
        <v>46009</v>
      </c>
      <c r="BM46013" s="2">
        <v>68.330368704265922</v>
      </c>
      <c r="BR46013" s="1">
        <v>113.21460022004631</v>
      </c>
    </row>
    <row r="46014" spans="64:70" x14ac:dyDescent="0.2">
      <c r="BL46014" s="2">
        <v>46010</v>
      </c>
      <c r="BM46014" s="2">
        <v>68.330368704265922</v>
      </c>
      <c r="BR46014" s="1">
        <v>43.132394135075415</v>
      </c>
    </row>
    <row r="46015" spans="64:70" x14ac:dyDescent="0.2">
      <c r="BL46015" s="2">
        <v>46011</v>
      </c>
      <c r="BM46015" s="2">
        <v>68.330368704265922</v>
      </c>
      <c r="BR46015" s="1">
        <v>45.023006747858162</v>
      </c>
    </row>
    <row r="46016" spans="64:70" x14ac:dyDescent="0.2">
      <c r="BL46016" s="2">
        <v>46012</v>
      </c>
      <c r="BM46016" s="2">
        <v>68.330368704265922</v>
      </c>
      <c r="BR46016" s="1">
        <v>35.767224719368684</v>
      </c>
    </row>
    <row r="46017" spans="64:70" x14ac:dyDescent="0.2">
      <c r="BL46017" s="2">
        <v>46013</v>
      </c>
      <c r="BM46017" s="2">
        <v>68.330368704265922</v>
      </c>
      <c r="BR46017" s="1">
        <v>5.0322119413560387</v>
      </c>
    </row>
    <row r="46018" spans="64:70" x14ac:dyDescent="0.2">
      <c r="BL46018" s="2">
        <v>46014</v>
      </c>
      <c r="BM46018" s="2">
        <v>68.330368704265922</v>
      </c>
      <c r="BR46018" s="1">
        <v>121.24682476976319</v>
      </c>
    </row>
    <row r="46019" spans="64:70" x14ac:dyDescent="0.2">
      <c r="BL46019" s="2">
        <v>46015</v>
      </c>
      <c r="BM46019" s="2">
        <v>68.330368704265922</v>
      </c>
      <c r="BR46019" s="1">
        <v>25.347670923499876</v>
      </c>
    </row>
    <row r="46020" spans="64:70" x14ac:dyDescent="0.2">
      <c r="BL46020" s="2">
        <v>46016</v>
      </c>
      <c r="BM46020" s="2">
        <v>68.330368704265922</v>
      </c>
      <c r="BR46020" s="1">
        <v>10.197613976927997</v>
      </c>
    </row>
    <row r="46021" spans="64:70" x14ac:dyDescent="0.2">
      <c r="BL46021" s="2">
        <v>46017</v>
      </c>
      <c r="BM46021" s="2">
        <v>68.330368704265922</v>
      </c>
      <c r="BR46021" s="1">
        <v>90.285484765793527</v>
      </c>
    </row>
    <row r="46022" spans="64:70" x14ac:dyDescent="0.2">
      <c r="BL46022" s="2">
        <v>46018</v>
      </c>
      <c r="BM46022" s="2">
        <v>68.330368704265922</v>
      </c>
      <c r="BR46022" s="1">
        <v>129.51207708518245</v>
      </c>
    </row>
    <row r="46023" spans="64:70" x14ac:dyDescent="0.2">
      <c r="BL46023" s="2">
        <v>46019</v>
      </c>
      <c r="BM46023" s="2">
        <v>68.330368704265922</v>
      </c>
      <c r="BR46023" s="1">
        <v>55.371360083984158</v>
      </c>
    </row>
    <row r="46024" spans="64:70" x14ac:dyDescent="0.2">
      <c r="BL46024" s="2">
        <v>46020</v>
      </c>
      <c r="BM46024" s="2">
        <v>68.330368704265922</v>
      </c>
      <c r="BR46024" s="1">
        <v>70.195531917053373</v>
      </c>
    </row>
    <row r="46025" spans="64:70" x14ac:dyDescent="0.2">
      <c r="BL46025" s="2">
        <v>46021</v>
      </c>
      <c r="BM46025" s="2">
        <v>68.330368704265922</v>
      </c>
      <c r="BR46025" s="1">
        <v>18.471301205914827</v>
      </c>
    </row>
    <row r="46026" spans="64:70" x14ac:dyDescent="0.2">
      <c r="BL46026" s="2">
        <v>46022</v>
      </c>
      <c r="BM46026" s="2">
        <v>68.330368704265922</v>
      </c>
      <c r="BR46026" s="1">
        <v>70.934543295879152</v>
      </c>
    </row>
    <row r="46027" spans="64:70" x14ac:dyDescent="0.2">
      <c r="BL46027" s="2">
        <v>46023</v>
      </c>
      <c r="BM46027" s="2">
        <v>68.330368704265922</v>
      </c>
      <c r="BR46027" s="1">
        <v>38.350275330328529</v>
      </c>
    </row>
    <row r="46028" spans="64:70" x14ac:dyDescent="0.2">
      <c r="BL46028" s="2">
        <v>46024</v>
      </c>
      <c r="BM46028" s="2">
        <v>68.330368704265922</v>
      </c>
      <c r="BR46028" s="1">
        <v>66.724344764120858</v>
      </c>
    </row>
    <row r="46029" spans="64:70" x14ac:dyDescent="0.2">
      <c r="BL46029" s="2">
        <v>46025</v>
      </c>
      <c r="BM46029" s="2">
        <v>68.330368704265922</v>
      </c>
      <c r="BR46029" s="1">
        <v>121.40009637267123</v>
      </c>
    </row>
    <row r="46030" spans="64:70" x14ac:dyDescent="0.2">
      <c r="BL46030" s="2">
        <v>46026</v>
      </c>
      <c r="BM46030" s="2">
        <v>68.330368704265922</v>
      </c>
      <c r="BR46030" s="1">
        <v>97.703645162484136</v>
      </c>
    </row>
    <row r="46031" spans="64:70" x14ac:dyDescent="0.2">
      <c r="BL46031" s="2">
        <v>46027</v>
      </c>
      <c r="BM46031" s="2">
        <v>68.330368704265922</v>
      </c>
      <c r="BR46031" s="1">
        <v>93.790080919966741</v>
      </c>
    </row>
    <row r="46032" spans="64:70" x14ac:dyDescent="0.2">
      <c r="BL46032" s="2">
        <v>46028</v>
      </c>
      <c r="BM46032" s="2">
        <v>68.330368704265922</v>
      </c>
      <c r="BR46032" s="1">
        <v>54.221768384804093</v>
      </c>
    </row>
    <row r="46033" spans="64:70" x14ac:dyDescent="0.2">
      <c r="BL46033" s="2">
        <v>46029</v>
      </c>
      <c r="BM46033" s="2">
        <v>68.330368704265922</v>
      </c>
      <c r="BR46033" s="1">
        <v>48.00215149439687</v>
      </c>
    </row>
    <row r="46034" spans="64:70" x14ac:dyDescent="0.2">
      <c r="BL46034" s="2">
        <v>46030</v>
      </c>
      <c r="BM46034" s="2">
        <v>68.330368704265922</v>
      </c>
      <c r="BR46034" s="1">
        <v>4.7144833979306355</v>
      </c>
    </row>
    <row r="46035" spans="64:70" x14ac:dyDescent="0.2">
      <c r="BL46035" s="2">
        <v>46031</v>
      </c>
      <c r="BM46035" s="2">
        <v>68.330368704265922</v>
      </c>
      <c r="BR46035" s="1">
        <v>86.480282851036648</v>
      </c>
    </row>
    <row r="46036" spans="64:70" x14ac:dyDescent="0.2">
      <c r="BL46036" s="2">
        <v>46032</v>
      </c>
      <c r="BM46036" s="2">
        <v>68.330368704265922</v>
      </c>
      <c r="BR46036" s="1">
        <v>26.677233604192097</v>
      </c>
    </row>
    <row r="46037" spans="64:70" x14ac:dyDescent="0.2">
      <c r="BL46037" s="2">
        <v>46033</v>
      </c>
      <c r="BM46037" s="2">
        <v>68.330368704265922</v>
      </c>
      <c r="BR46037" s="1">
        <v>110.78005254284297</v>
      </c>
    </row>
    <row r="46038" spans="64:70" x14ac:dyDescent="0.2">
      <c r="BL46038" s="2">
        <v>46034</v>
      </c>
      <c r="BM46038" s="2">
        <v>68.330368704265922</v>
      </c>
      <c r="BR46038" s="1">
        <v>21.36509065071219</v>
      </c>
    </row>
    <row r="46039" spans="64:70" x14ac:dyDescent="0.2">
      <c r="BL46039" s="2">
        <v>46035</v>
      </c>
      <c r="BM46039" s="2">
        <v>68.330368704265922</v>
      </c>
      <c r="BR46039" s="1">
        <v>118.48881984000936</v>
      </c>
    </row>
    <row r="46040" spans="64:70" x14ac:dyDescent="0.2">
      <c r="BL46040" s="2">
        <v>46036</v>
      </c>
      <c r="BM46040" s="2">
        <v>68.330368704265922</v>
      </c>
      <c r="BR46040" s="1">
        <v>25.376787981098815</v>
      </c>
    </row>
    <row r="46041" spans="64:70" x14ac:dyDescent="0.2">
      <c r="BL46041" s="2">
        <v>46037</v>
      </c>
      <c r="BM46041" s="2">
        <v>68.330368704265922</v>
      </c>
      <c r="BR46041" s="1">
        <v>89.634941555847959</v>
      </c>
    </row>
    <row r="46042" spans="64:70" x14ac:dyDescent="0.2">
      <c r="BL46042" s="2">
        <v>46038</v>
      </c>
      <c r="BM46042" s="2">
        <v>68.330368704265922</v>
      </c>
      <c r="BR46042" s="1">
        <v>54.339201573849564</v>
      </c>
    </row>
    <row r="46043" spans="64:70" x14ac:dyDescent="0.2">
      <c r="BL46043" s="2">
        <v>46039</v>
      </c>
      <c r="BM46043" s="2">
        <v>68.330368704265922</v>
      </c>
      <c r="BR46043" s="1">
        <v>58.164691800741295</v>
      </c>
    </row>
    <row r="46044" spans="64:70" x14ac:dyDescent="0.2">
      <c r="BL46044" s="2">
        <v>46040</v>
      </c>
      <c r="BM46044" s="2">
        <v>68.330368704265922</v>
      </c>
      <c r="BR46044" s="1">
        <v>1.9839373853640296</v>
      </c>
    </row>
    <row r="46045" spans="64:70" x14ac:dyDescent="0.2">
      <c r="BL46045" s="2">
        <v>46041</v>
      </c>
      <c r="BM46045" s="2">
        <v>68.330368704265922</v>
      </c>
      <c r="BR46045" s="1">
        <v>115.30315171261169</v>
      </c>
    </row>
    <row r="46046" spans="64:70" x14ac:dyDescent="0.2">
      <c r="BL46046" s="2">
        <v>46042</v>
      </c>
      <c r="BM46046" s="2">
        <v>68.330368704265922</v>
      </c>
      <c r="BR46046" s="1">
        <v>14.864137177539462</v>
      </c>
    </row>
    <row r="46047" spans="64:70" x14ac:dyDescent="0.2">
      <c r="BL46047" s="2">
        <v>46043</v>
      </c>
      <c r="BM46047" s="2">
        <v>68.330368704265922</v>
      </c>
      <c r="BR46047" s="1">
        <v>127.07488846192076</v>
      </c>
    </row>
    <row r="46048" spans="64:70" x14ac:dyDescent="0.2">
      <c r="BL46048" s="2">
        <v>46044</v>
      </c>
      <c r="BM46048" s="2">
        <v>68.330368704265922</v>
      </c>
      <c r="BR46048" s="1">
        <v>91.248859836426234</v>
      </c>
    </row>
    <row r="46049" spans="64:70" x14ac:dyDescent="0.2">
      <c r="BL46049" s="2">
        <v>46045</v>
      </c>
      <c r="BM46049" s="2">
        <v>68.330368704265922</v>
      </c>
      <c r="BR46049" s="1">
        <v>119.66517364545412</v>
      </c>
    </row>
    <row r="46050" spans="64:70" x14ac:dyDescent="0.2">
      <c r="BL46050" s="2">
        <v>46046</v>
      </c>
      <c r="BM46050" s="2">
        <v>68.330368704265922</v>
      </c>
      <c r="BR46050" s="1">
        <v>2.9325355334822376</v>
      </c>
    </row>
    <row r="46051" spans="64:70" x14ac:dyDescent="0.2">
      <c r="BL46051" s="2">
        <v>46047</v>
      </c>
      <c r="BM46051" s="2">
        <v>68.330368704265922</v>
      </c>
      <c r="BR46051" s="1">
        <v>44.340828416562076</v>
      </c>
    </row>
    <row r="46052" spans="64:70" x14ac:dyDescent="0.2">
      <c r="BL46052" s="2">
        <v>46048</v>
      </c>
      <c r="BM46052" s="2">
        <v>68.330368704265922</v>
      </c>
      <c r="BR46052" s="1">
        <v>48.445351053851212</v>
      </c>
    </row>
    <row r="46053" spans="64:70" x14ac:dyDescent="0.2">
      <c r="BL46053" s="2">
        <v>46049</v>
      </c>
      <c r="BM46053" s="2">
        <v>68.330368704265922</v>
      </c>
      <c r="BR46053" s="1">
        <v>21.205886336747866</v>
      </c>
    </row>
    <row r="46054" spans="64:70" x14ac:dyDescent="0.2">
      <c r="BL46054" s="2">
        <v>46050</v>
      </c>
      <c r="BM46054" s="2">
        <v>68.330368704265922</v>
      </c>
      <c r="BR46054" s="1">
        <v>1.6852513528071569</v>
      </c>
    </row>
    <row r="46055" spans="64:70" x14ac:dyDescent="0.2">
      <c r="BL46055" s="2">
        <v>46051</v>
      </c>
      <c r="BM46055" s="2">
        <v>68.330368704265922</v>
      </c>
      <c r="BR46055" s="1">
        <v>3.2868266801203134</v>
      </c>
    </row>
    <row r="46056" spans="64:70" x14ac:dyDescent="0.2">
      <c r="BL46056" s="2">
        <v>46052</v>
      </c>
      <c r="BM46056" s="2">
        <v>68.330368704265922</v>
      </c>
      <c r="BR46056" s="1">
        <v>115.9529147474059</v>
      </c>
    </row>
    <row r="46057" spans="64:70" x14ac:dyDescent="0.2">
      <c r="BL46057" s="2">
        <v>46053</v>
      </c>
      <c r="BM46057" s="2">
        <v>68.330368704265922</v>
      </c>
      <c r="BR46057" s="1">
        <v>3.8725166275827547</v>
      </c>
    </row>
    <row r="46058" spans="64:70" x14ac:dyDescent="0.2">
      <c r="BL46058" s="2">
        <v>46054</v>
      </c>
      <c r="BM46058" s="2">
        <v>68.330368704265922</v>
      </c>
      <c r="BR46058" s="1">
        <v>115.85249447940051</v>
      </c>
    </row>
    <row r="46059" spans="64:70" x14ac:dyDescent="0.2">
      <c r="BL46059" s="2">
        <v>46055</v>
      </c>
      <c r="BM46059" s="2">
        <v>68.330368704265922</v>
      </c>
      <c r="BR46059" s="1">
        <v>34.958854988977194</v>
      </c>
    </row>
    <row r="46060" spans="64:70" x14ac:dyDescent="0.2">
      <c r="BL46060" s="2">
        <v>46056</v>
      </c>
      <c r="BM46060" s="2">
        <v>68.330368704265922</v>
      </c>
      <c r="BR46060" s="1">
        <v>39.572649746504183</v>
      </c>
    </row>
    <row r="46061" spans="64:70" x14ac:dyDescent="0.2">
      <c r="BL46061" s="2">
        <v>46057</v>
      </c>
      <c r="BM46061" s="2">
        <v>68.330368704265922</v>
      </c>
      <c r="BR46061" s="1">
        <v>101.95339570595236</v>
      </c>
    </row>
    <row r="46062" spans="64:70" x14ac:dyDescent="0.2">
      <c r="BL46062" s="2">
        <v>46058</v>
      </c>
      <c r="BM46062" s="2">
        <v>68.330368704265922</v>
      </c>
      <c r="BR46062" s="1">
        <v>120.05817538206288</v>
      </c>
    </row>
    <row r="46063" spans="64:70" x14ac:dyDescent="0.2">
      <c r="BL46063" s="2">
        <v>46059</v>
      </c>
      <c r="BM46063" s="2">
        <v>68.330368704265922</v>
      </c>
      <c r="BR46063" s="1">
        <v>75.219583631518006</v>
      </c>
    </row>
    <row r="46064" spans="64:70" x14ac:dyDescent="0.2">
      <c r="BL46064" s="2">
        <v>46060</v>
      </c>
      <c r="BM46064" s="2">
        <v>68.330368704265922</v>
      </c>
      <c r="BR46064" s="1">
        <v>61.765956497083195</v>
      </c>
    </row>
    <row r="46065" spans="64:70" x14ac:dyDescent="0.2">
      <c r="BL46065" s="2">
        <v>46061</v>
      </c>
      <c r="BM46065" s="2">
        <v>68.330368704265922</v>
      </c>
      <c r="BR46065" s="1">
        <v>36.285814907542417</v>
      </c>
    </row>
    <row r="46066" spans="64:70" x14ac:dyDescent="0.2">
      <c r="BL46066" s="2">
        <v>46062</v>
      </c>
      <c r="BM46066" s="2">
        <v>68.330368704265922</v>
      </c>
      <c r="BR46066" s="1">
        <v>80.713701382835225</v>
      </c>
    </row>
    <row r="46067" spans="64:70" x14ac:dyDescent="0.2">
      <c r="BL46067" s="2">
        <v>46063</v>
      </c>
      <c r="BM46067" s="2">
        <v>68.330368704265922</v>
      </c>
      <c r="BR46067" s="1">
        <v>70.651874734800245</v>
      </c>
    </row>
    <row r="46068" spans="64:70" x14ac:dyDescent="0.2">
      <c r="BL46068" s="2">
        <v>46064</v>
      </c>
      <c r="BM46068" s="2">
        <v>68.330368704265922</v>
      </c>
      <c r="BR46068" s="1">
        <v>4.9147235460175551</v>
      </c>
    </row>
    <row r="46069" spans="64:70" x14ac:dyDescent="0.2">
      <c r="BL46069" s="2">
        <v>46065</v>
      </c>
      <c r="BM46069" s="2">
        <v>68.330368704265922</v>
      </c>
      <c r="BR46069" s="1">
        <v>47.537547062184373</v>
      </c>
    </row>
    <row r="46070" spans="64:70" x14ac:dyDescent="0.2">
      <c r="BL46070" s="2">
        <v>46066</v>
      </c>
      <c r="BM46070" s="2">
        <v>68.330368704265922</v>
      </c>
      <c r="BR46070" s="1">
        <v>122.64239301509231</v>
      </c>
    </row>
    <row r="46071" spans="64:70" x14ac:dyDescent="0.2">
      <c r="BL46071" s="2">
        <v>46067</v>
      </c>
      <c r="BM46071" s="2">
        <v>68.330368704265922</v>
      </c>
      <c r="BR46071" s="1">
        <v>104.7974753656418</v>
      </c>
    </row>
    <row r="46072" spans="64:70" x14ac:dyDescent="0.2">
      <c r="BL46072" s="2">
        <v>46068</v>
      </c>
      <c r="BM46072" s="2">
        <v>68.330368704265922</v>
      </c>
      <c r="BR46072" s="1">
        <v>126.8674424797003</v>
      </c>
    </row>
    <row r="46073" spans="64:70" x14ac:dyDescent="0.2">
      <c r="BL46073" s="2">
        <v>46069</v>
      </c>
      <c r="BM46073" s="2">
        <v>68.330368704265922</v>
      </c>
      <c r="BR46073" s="1">
        <v>55.936008974805148</v>
      </c>
    </row>
    <row r="46074" spans="64:70" x14ac:dyDescent="0.2">
      <c r="BL46074" s="2">
        <v>46070</v>
      </c>
      <c r="BM46074" s="2">
        <v>68.330368704265922</v>
      </c>
      <c r="BR46074" s="1">
        <v>115.2826797168013</v>
      </c>
    </row>
    <row r="46075" spans="64:70" x14ac:dyDescent="0.2">
      <c r="BL46075" s="2">
        <v>46071</v>
      </c>
      <c r="BM46075" s="2">
        <v>68.330368704265922</v>
      </c>
      <c r="BR46075" s="1">
        <v>47.256998909911445</v>
      </c>
    </row>
    <row r="46076" spans="64:70" x14ac:dyDescent="0.2">
      <c r="BL46076" s="2">
        <v>46072</v>
      </c>
      <c r="BM46076" s="2">
        <v>68.330368704265922</v>
      </c>
      <c r="BR46076" s="1">
        <v>42.41007777177883</v>
      </c>
    </row>
    <row r="46077" spans="64:70" x14ac:dyDescent="0.2">
      <c r="BL46077" s="2">
        <v>46073</v>
      </c>
      <c r="BM46077" s="2">
        <v>68.330368704265922</v>
      </c>
      <c r="BR46077" s="1">
        <v>78.532513848879276</v>
      </c>
    </row>
    <row r="46078" spans="64:70" x14ac:dyDescent="0.2">
      <c r="BL46078" s="2">
        <v>46074</v>
      </c>
      <c r="BM46078" s="2">
        <v>68.330368704265922</v>
      </c>
      <c r="BR46078" s="1">
        <v>121.56054699751827</v>
      </c>
    </row>
    <row r="46079" spans="64:70" x14ac:dyDescent="0.2">
      <c r="BL46079" s="2">
        <v>46075</v>
      </c>
      <c r="BM46079" s="2">
        <v>68.330368704265922</v>
      </c>
      <c r="BR46079" s="1">
        <v>100.55719688063239</v>
      </c>
    </row>
    <row r="46080" spans="64:70" x14ac:dyDescent="0.2">
      <c r="BL46080" s="2">
        <v>46076</v>
      </c>
      <c r="BM46080" s="2">
        <v>68.330368704265922</v>
      </c>
      <c r="BR46080" s="1">
        <v>99.478589777354003</v>
      </c>
    </row>
    <row r="46081" spans="64:70" x14ac:dyDescent="0.2">
      <c r="BL46081" s="2">
        <v>46077</v>
      </c>
      <c r="BM46081" s="2">
        <v>68.330368704265922</v>
      </c>
      <c r="BR46081" s="1">
        <v>125.22512202123836</v>
      </c>
    </row>
    <row r="46082" spans="64:70" x14ac:dyDescent="0.2">
      <c r="BL46082" s="2">
        <v>46078</v>
      </c>
      <c r="BM46082" s="2">
        <v>68.330368704265922</v>
      </c>
      <c r="BR46082" s="1">
        <v>57.659923354329877</v>
      </c>
    </row>
    <row r="46083" spans="64:70" x14ac:dyDescent="0.2">
      <c r="BL46083" s="2">
        <v>46079</v>
      </c>
      <c r="BM46083" s="2">
        <v>68.330368704265922</v>
      </c>
      <c r="BR46083" s="1">
        <v>72.682970132545179</v>
      </c>
    </row>
    <row r="46084" spans="64:70" x14ac:dyDescent="0.2">
      <c r="BL46084" s="2">
        <v>46080</v>
      </c>
      <c r="BM46084" s="2">
        <v>68.330368704265922</v>
      </c>
      <c r="BR46084" s="1">
        <v>22.804386158401897</v>
      </c>
    </row>
    <row r="46085" spans="64:70" x14ac:dyDescent="0.2">
      <c r="BL46085" s="2">
        <v>46081</v>
      </c>
      <c r="BM46085" s="2">
        <v>68.330368704265922</v>
      </c>
      <c r="BR46085" s="1">
        <v>125.53986699465356</v>
      </c>
    </row>
    <row r="46086" spans="64:70" x14ac:dyDescent="0.2">
      <c r="BL46086" s="2">
        <v>46082</v>
      </c>
      <c r="BM46086" s="2">
        <v>68.330368704265922</v>
      </c>
      <c r="BR46086" s="1">
        <v>88.919689909655702</v>
      </c>
    </row>
    <row r="46087" spans="64:70" x14ac:dyDescent="0.2">
      <c r="BL46087" s="2">
        <v>46083</v>
      </c>
      <c r="BM46087" s="2">
        <v>68.330368704265922</v>
      </c>
      <c r="BR46087" s="1">
        <v>25.175962444842256</v>
      </c>
    </row>
    <row r="46088" spans="64:70" x14ac:dyDescent="0.2">
      <c r="BL46088" s="2">
        <v>46084</v>
      </c>
      <c r="BM46088" s="2">
        <v>68.330368704265922</v>
      </c>
      <c r="BR46088" s="1">
        <v>67.843165339234147</v>
      </c>
    </row>
    <row r="46089" spans="64:70" x14ac:dyDescent="0.2">
      <c r="BL46089" s="2">
        <v>46085</v>
      </c>
      <c r="BM46089" s="2">
        <v>68.330368704265922</v>
      </c>
      <c r="BR46089" s="1">
        <v>49.606470617506417</v>
      </c>
    </row>
    <row r="46090" spans="64:70" x14ac:dyDescent="0.2">
      <c r="BL46090" s="2">
        <v>46086</v>
      </c>
      <c r="BM46090" s="2">
        <v>68.330368704265922</v>
      </c>
      <c r="BR46090" s="1">
        <v>21.442163863936273</v>
      </c>
    </row>
    <row r="46091" spans="64:70" x14ac:dyDescent="0.2">
      <c r="BL46091" s="2">
        <v>46087</v>
      </c>
      <c r="BM46091" s="2">
        <v>68.330368704265922</v>
      </c>
      <c r="BR46091" s="1">
        <v>60.581264845093827</v>
      </c>
    </row>
    <row r="46092" spans="64:70" x14ac:dyDescent="0.2">
      <c r="BL46092" s="2">
        <v>46088</v>
      </c>
      <c r="BM46092" s="2">
        <v>68.330368704265922</v>
      </c>
      <c r="BR46092" s="1">
        <v>54.712642674328336</v>
      </c>
    </row>
    <row r="46093" spans="64:70" x14ac:dyDescent="0.2">
      <c r="BL46093" s="2">
        <v>46089</v>
      </c>
      <c r="BM46093" s="2">
        <v>68.330368704265922</v>
      </c>
      <c r="BR46093" s="1">
        <v>82.482727846900403</v>
      </c>
    </row>
    <row r="46094" spans="64:70" x14ac:dyDescent="0.2">
      <c r="BL46094" s="2">
        <v>46090</v>
      </c>
      <c r="BM46094" s="2">
        <v>68.330368704265922</v>
      </c>
      <c r="BR46094" s="1">
        <v>40.019886225655782</v>
      </c>
    </row>
    <row r="46095" spans="64:70" x14ac:dyDescent="0.2">
      <c r="BL46095" s="2">
        <v>46091</v>
      </c>
      <c r="BM46095" s="2">
        <v>68.330368704265922</v>
      </c>
      <c r="BR46095" s="1">
        <v>43.56496985839037</v>
      </c>
    </row>
    <row r="46096" spans="64:70" x14ac:dyDescent="0.2">
      <c r="BL46096" s="2">
        <v>46092</v>
      </c>
      <c r="BM46096" s="2">
        <v>68.330368704265922</v>
      </c>
      <c r="BR46096" s="1">
        <v>19.534852671123318</v>
      </c>
    </row>
    <row r="46097" spans="64:70" x14ac:dyDescent="0.2">
      <c r="BL46097" s="2">
        <v>46093</v>
      </c>
      <c r="BM46097" s="2">
        <v>68.330368704265922</v>
      </c>
      <c r="BR46097" s="1">
        <v>73.408614248855613</v>
      </c>
    </row>
    <row r="46098" spans="64:70" x14ac:dyDescent="0.2">
      <c r="BL46098" s="2">
        <v>46094</v>
      </c>
      <c r="BM46098" s="2">
        <v>68.330368704265922</v>
      </c>
      <c r="BR46098" s="1">
        <v>50.720812748286093</v>
      </c>
    </row>
    <row r="46099" spans="64:70" x14ac:dyDescent="0.2">
      <c r="BL46099" s="2">
        <v>46095</v>
      </c>
      <c r="BM46099" s="2">
        <v>68.330368704265922</v>
      </c>
      <c r="BR46099" s="1">
        <v>55.571435111469114</v>
      </c>
    </row>
    <row r="46100" spans="64:70" x14ac:dyDescent="0.2">
      <c r="BL46100" s="2">
        <v>46096</v>
      </c>
      <c r="BM46100" s="2">
        <v>68.330368704265922</v>
      </c>
      <c r="BR46100" s="1">
        <v>129.99471734583915</v>
      </c>
    </row>
    <row r="46101" spans="64:70" x14ac:dyDescent="0.2">
      <c r="BL46101" s="2">
        <v>46097</v>
      </c>
      <c r="BM46101" s="2">
        <v>68.330368704265922</v>
      </c>
      <c r="BR46101" s="1">
        <v>56.379571490419082</v>
      </c>
    </row>
    <row r="46102" spans="64:70" x14ac:dyDescent="0.2">
      <c r="BL46102" s="2">
        <v>46098</v>
      </c>
      <c r="BM46102" s="2">
        <v>68.330368704265922</v>
      </c>
      <c r="BR46102" s="1">
        <v>42.134480566344891</v>
      </c>
    </row>
    <row r="46103" spans="64:70" x14ac:dyDescent="0.2">
      <c r="BL46103" s="2">
        <v>46099</v>
      </c>
      <c r="BM46103" s="2">
        <v>68.330368704265922</v>
      </c>
      <c r="BR46103" s="1">
        <v>62.218650226917234</v>
      </c>
    </row>
    <row r="46104" spans="64:70" x14ac:dyDescent="0.2">
      <c r="BL46104" s="2">
        <v>46100</v>
      </c>
      <c r="BM46104" s="2">
        <v>68.330368704265922</v>
      </c>
      <c r="BR46104" s="1">
        <v>66.58606416207239</v>
      </c>
    </row>
    <row r="46105" spans="64:70" x14ac:dyDescent="0.2">
      <c r="BL46105" s="2">
        <v>46101</v>
      </c>
      <c r="BM46105" s="2">
        <v>68.330368704265922</v>
      </c>
      <c r="BR46105" s="1">
        <v>13.546826943851059</v>
      </c>
    </row>
    <row r="46106" spans="64:70" x14ac:dyDescent="0.2">
      <c r="BL46106" s="2">
        <v>46102</v>
      </c>
      <c r="BM46106" s="2">
        <v>68.330368704265922</v>
      </c>
      <c r="BR46106" s="1">
        <v>56.368803392043262</v>
      </c>
    </row>
    <row r="46107" spans="64:70" x14ac:dyDescent="0.2">
      <c r="BL46107" s="2">
        <v>46103</v>
      </c>
      <c r="BM46107" s="2">
        <v>68.330368704265922</v>
      </c>
      <c r="BR46107" s="1">
        <v>51.464934594558756</v>
      </c>
    </row>
    <row r="46108" spans="64:70" x14ac:dyDescent="0.2">
      <c r="BL46108" s="2">
        <v>46104</v>
      </c>
      <c r="BM46108" s="2">
        <v>68.330368704265922</v>
      </c>
      <c r="BR46108" s="1">
        <v>103.71970693089339</v>
      </c>
    </row>
    <row r="46109" spans="64:70" x14ac:dyDescent="0.2">
      <c r="BL46109" s="2">
        <v>46105</v>
      </c>
      <c r="BM46109" s="2">
        <v>68.330368704265922</v>
      </c>
      <c r="BR46109" s="1">
        <v>130.05492121416859</v>
      </c>
    </row>
    <row r="46110" spans="64:70" x14ac:dyDescent="0.2">
      <c r="BL46110" s="2">
        <v>46106</v>
      </c>
      <c r="BM46110" s="2">
        <v>68.330368704265922</v>
      </c>
      <c r="BR46110" s="1">
        <v>41.524957102983748</v>
      </c>
    </row>
    <row r="46111" spans="64:70" x14ac:dyDescent="0.2">
      <c r="BL46111" s="2">
        <v>46107</v>
      </c>
      <c r="BM46111" s="2">
        <v>68.330368704265922</v>
      </c>
      <c r="BR46111" s="1">
        <v>92.577726216865088</v>
      </c>
    </row>
    <row r="46112" spans="64:70" x14ac:dyDescent="0.2">
      <c r="BL46112" s="2">
        <v>46108</v>
      </c>
      <c r="BM46112" s="2">
        <v>68.330368704265922</v>
      </c>
      <c r="BR46112" s="1">
        <v>66.012441547596566</v>
      </c>
    </row>
    <row r="46113" spans="64:70" x14ac:dyDescent="0.2">
      <c r="BL46113" s="2">
        <v>46109</v>
      </c>
      <c r="BM46113" s="2">
        <v>68.330368704265922</v>
      </c>
      <c r="BR46113" s="1">
        <v>74.036295269712994</v>
      </c>
    </row>
    <row r="46114" spans="64:70" x14ac:dyDescent="0.2">
      <c r="BL46114" s="2">
        <v>46110</v>
      </c>
      <c r="BM46114" s="2">
        <v>68.330368704265922</v>
      </c>
      <c r="BR46114" s="1">
        <v>103.28065617859882</v>
      </c>
    </row>
    <row r="46115" spans="64:70" x14ac:dyDescent="0.2">
      <c r="BL46115" s="2">
        <v>46111</v>
      </c>
      <c r="BM46115" s="2">
        <v>68.330368704265922</v>
      </c>
      <c r="BR46115" s="1">
        <v>120.80342202365922</v>
      </c>
    </row>
    <row r="46116" spans="64:70" x14ac:dyDescent="0.2">
      <c r="BL46116" s="2">
        <v>46112</v>
      </c>
      <c r="BM46116" s="2">
        <v>68.330368704265922</v>
      </c>
      <c r="BR46116" s="1">
        <v>112.88871652063047</v>
      </c>
    </row>
    <row r="46117" spans="64:70" x14ac:dyDescent="0.2">
      <c r="BL46117" s="2">
        <v>46113</v>
      </c>
      <c r="BM46117" s="2">
        <v>68.330368704265922</v>
      </c>
      <c r="BR46117" s="1">
        <v>29.584162305044757</v>
      </c>
    </row>
    <row r="46118" spans="64:70" x14ac:dyDescent="0.2">
      <c r="BL46118" s="2">
        <v>46114</v>
      </c>
      <c r="BM46118" s="2">
        <v>68.330368704265922</v>
      </c>
      <c r="BR46118" s="1">
        <v>108.63702708816574</v>
      </c>
    </row>
    <row r="46119" spans="64:70" x14ac:dyDescent="0.2">
      <c r="BL46119" s="2">
        <v>46115</v>
      </c>
      <c r="BM46119" s="2">
        <v>68.330368704265922</v>
      </c>
      <c r="BR46119" s="1">
        <v>39.853028521456324</v>
      </c>
    </row>
    <row r="46120" spans="64:70" x14ac:dyDescent="0.2">
      <c r="BL46120" s="2">
        <v>46116</v>
      </c>
      <c r="BM46120" s="2">
        <v>68.330368704265922</v>
      </c>
      <c r="BR46120" s="1">
        <v>12.433155098911911</v>
      </c>
    </row>
    <row r="46121" spans="64:70" x14ac:dyDescent="0.2">
      <c r="BL46121" s="2">
        <v>46117</v>
      </c>
      <c r="BM46121" s="2">
        <v>68.330368704265922</v>
      </c>
      <c r="BR46121" s="1">
        <v>55.145523337612005</v>
      </c>
    </row>
    <row r="46122" spans="64:70" x14ac:dyDescent="0.2">
      <c r="BL46122" s="2">
        <v>46118</v>
      </c>
      <c r="BM46122" s="2">
        <v>68.330368704265922</v>
      </c>
      <c r="BR46122" s="1">
        <v>23.759611680679527</v>
      </c>
    </row>
    <row r="46123" spans="64:70" x14ac:dyDescent="0.2">
      <c r="BL46123" s="2">
        <v>46119</v>
      </c>
      <c r="BM46123" s="2">
        <v>68.330368704265922</v>
      </c>
      <c r="BR46123" s="1">
        <v>90.027521439379498</v>
      </c>
    </row>
    <row r="46124" spans="64:70" x14ac:dyDescent="0.2">
      <c r="BL46124" s="2">
        <v>46120</v>
      </c>
      <c r="BM46124" s="2">
        <v>68.330368704265922</v>
      </c>
      <c r="BR46124" s="1">
        <v>60.715154308869771</v>
      </c>
    </row>
    <row r="46125" spans="64:70" x14ac:dyDescent="0.2">
      <c r="BL46125" s="2">
        <v>46121</v>
      </c>
      <c r="BM46125" s="2">
        <v>68.330368704265922</v>
      </c>
      <c r="BR46125" s="1">
        <v>64.800700220788613</v>
      </c>
    </row>
    <row r="46126" spans="64:70" x14ac:dyDescent="0.2">
      <c r="BL46126" s="2">
        <v>46122</v>
      </c>
      <c r="BM46126" s="2">
        <v>68.330368704265922</v>
      </c>
      <c r="BR46126" s="1">
        <v>50.594421412741795</v>
      </c>
    </row>
    <row r="46127" spans="64:70" x14ac:dyDescent="0.2">
      <c r="BL46127" s="2">
        <v>46123</v>
      </c>
      <c r="BM46127" s="2">
        <v>68.330368704265922</v>
      </c>
      <c r="BR46127" s="1">
        <v>85.98199658832921</v>
      </c>
    </row>
    <row r="46128" spans="64:70" x14ac:dyDescent="0.2">
      <c r="BL46128" s="2">
        <v>46124</v>
      </c>
      <c r="BM46128" s="2">
        <v>68.330368704265922</v>
      </c>
      <c r="BR46128" s="1">
        <v>91.078492937006686</v>
      </c>
    </row>
    <row r="46129" spans="64:70" x14ac:dyDescent="0.2">
      <c r="BL46129" s="2">
        <v>46125</v>
      </c>
      <c r="BM46129" s="2">
        <v>68.330368704265922</v>
      </c>
      <c r="BR46129" s="1">
        <v>69.911430584469556</v>
      </c>
    </row>
    <row r="46130" spans="64:70" x14ac:dyDescent="0.2">
      <c r="BL46130" s="2">
        <v>46126</v>
      </c>
      <c r="BM46130" s="2">
        <v>68.330368704265922</v>
      </c>
      <c r="BR46130" s="1">
        <v>95.478222108791741</v>
      </c>
    </row>
    <row r="46131" spans="64:70" x14ac:dyDescent="0.2">
      <c r="BL46131" s="2">
        <v>46127</v>
      </c>
      <c r="BM46131" s="2">
        <v>68.330368704265922</v>
      </c>
      <c r="BR46131" s="1">
        <v>44.596305273724838</v>
      </c>
    </row>
    <row r="46132" spans="64:70" x14ac:dyDescent="0.2">
      <c r="BL46132" s="2">
        <v>46128</v>
      </c>
      <c r="BM46132" s="2">
        <v>68.330368704265922</v>
      </c>
      <c r="BR46132" s="1">
        <v>7.9889492623431266</v>
      </c>
    </row>
    <row r="46133" spans="64:70" x14ac:dyDescent="0.2">
      <c r="BL46133" s="2">
        <v>46129</v>
      </c>
      <c r="BM46133" s="2">
        <v>68.330368704265922</v>
      </c>
      <c r="BR46133" s="1">
        <v>73.642766687986111</v>
      </c>
    </row>
    <row r="46134" spans="64:70" x14ac:dyDescent="0.2">
      <c r="BL46134" s="2">
        <v>46130</v>
      </c>
      <c r="BM46134" s="2">
        <v>68.330368704265922</v>
      </c>
      <c r="BR46134" s="1">
        <v>114.88224023698577</v>
      </c>
    </row>
    <row r="46135" spans="64:70" x14ac:dyDescent="0.2">
      <c r="BL46135" s="2">
        <v>46131</v>
      </c>
      <c r="BM46135" s="2">
        <v>68.330368704265922</v>
      </c>
      <c r="BR46135" s="1">
        <v>45.984176077198143</v>
      </c>
    </row>
    <row r="46136" spans="64:70" x14ac:dyDescent="0.2">
      <c r="BL46136" s="2">
        <v>46132</v>
      </c>
      <c r="BM46136" s="2">
        <v>68.330368704265922</v>
      </c>
      <c r="BR46136" s="1">
        <v>75.081700514156623</v>
      </c>
    </row>
    <row r="46137" spans="64:70" x14ac:dyDescent="0.2">
      <c r="BL46137" s="2">
        <v>46133</v>
      </c>
      <c r="BM46137" s="2">
        <v>68.330368704265922</v>
      </c>
      <c r="BR46137" s="1">
        <v>3.3572523714150719</v>
      </c>
    </row>
    <row r="46138" spans="64:70" x14ac:dyDescent="0.2">
      <c r="BL46138" s="2">
        <v>46134</v>
      </c>
      <c r="BM46138" s="2">
        <v>68.330368704265922</v>
      </c>
      <c r="BR46138" s="1">
        <v>125.35060261993944</v>
      </c>
    </row>
    <row r="46139" spans="64:70" x14ac:dyDescent="0.2">
      <c r="BL46139" s="2">
        <v>46135</v>
      </c>
      <c r="BM46139" s="2">
        <v>68.330368704265922</v>
      </c>
      <c r="BR46139" s="1">
        <v>104.35100786484044</v>
      </c>
    </row>
    <row r="46140" spans="64:70" x14ac:dyDescent="0.2">
      <c r="BL46140" s="2">
        <v>46136</v>
      </c>
      <c r="BM46140" s="2">
        <v>68.330368704265922</v>
      </c>
      <c r="BR46140" s="1">
        <v>105.62542331067483</v>
      </c>
    </row>
    <row r="46141" spans="64:70" x14ac:dyDescent="0.2">
      <c r="BL46141" s="2">
        <v>46137</v>
      </c>
      <c r="BM46141" s="2">
        <v>68.330368704265922</v>
      </c>
      <c r="BR46141" s="1">
        <v>50.398999502186186</v>
      </c>
    </row>
    <row r="46142" spans="64:70" x14ac:dyDescent="0.2">
      <c r="BL46142" s="2">
        <v>46138</v>
      </c>
      <c r="BM46142" s="2">
        <v>68.330368704265922</v>
      </c>
      <c r="BR46142" s="1">
        <v>49.854868838367295</v>
      </c>
    </row>
    <row r="46143" spans="64:70" x14ac:dyDescent="0.2">
      <c r="BL46143" s="2">
        <v>46139</v>
      </c>
      <c r="BM46143" s="2">
        <v>68.330368704265922</v>
      </c>
      <c r="BR46143" s="1">
        <v>23.09891631402111</v>
      </c>
    </row>
    <row r="46144" spans="64:70" x14ac:dyDescent="0.2">
      <c r="BL46144" s="2">
        <v>46140</v>
      </c>
      <c r="BM46144" s="2">
        <v>68.330368704265922</v>
      </c>
      <c r="BR46144" s="1">
        <v>112.02542151807087</v>
      </c>
    </row>
    <row r="46145" spans="64:70" x14ac:dyDescent="0.2">
      <c r="BL46145" s="2">
        <v>46141</v>
      </c>
      <c r="BM46145" s="2">
        <v>68.330368704265922</v>
      </c>
      <c r="BR46145" s="1">
        <v>79.735431249197248</v>
      </c>
    </row>
    <row r="46146" spans="64:70" x14ac:dyDescent="0.2">
      <c r="BL46146" s="2">
        <v>46142</v>
      </c>
      <c r="BM46146" s="2">
        <v>68.330368704265922</v>
      </c>
      <c r="BR46146" s="1">
        <v>28.931392225415706</v>
      </c>
    </row>
    <row r="46147" spans="64:70" x14ac:dyDescent="0.2">
      <c r="BL46147" s="2">
        <v>46143</v>
      </c>
      <c r="BM46147" s="2">
        <v>68.330368704265922</v>
      </c>
      <c r="BR46147" s="1">
        <v>26.447021903437488</v>
      </c>
    </row>
    <row r="46148" spans="64:70" x14ac:dyDescent="0.2">
      <c r="BL46148" s="2">
        <v>46144</v>
      </c>
      <c r="BM46148" s="2">
        <v>68.330368704265922</v>
      </c>
      <c r="BR46148" s="1">
        <v>16.823179385973802</v>
      </c>
    </row>
    <row r="46149" spans="64:70" x14ac:dyDescent="0.2">
      <c r="BL46149" s="2">
        <v>46145</v>
      </c>
      <c r="BM46149" s="2">
        <v>68.330368704265922</v>
      </c>
      <c r="BR46149" s="1">
        <v>115.30075567362475</v>
      </c>
    </row>
    <row r="46150" spans="64:70" x14ac:dyDescent="0.2">
      <c r="BL46150" s="2">
        <v>46146</v>
      </c>
      <c r="BM46150" s="2">
        <v>68.330368704265922</v>
      </c>
      <c r="BR46150" s="1">
        <v>16.351284091091046</v>
      </c>
    </row>
    <row r="46151" spans="64:70" x14ac:dyDescent="0.2">
      <c r="BL46151" s="2">
        <v>46147</v>
      </c>
      <c r="BM46151" s="2">
        <v>68.330368704265922</v>
      </c>
      <c r="BR46151" s="1">
        <v>101.69714403417397</v>
      </c>
    </row>
    <row r="46152" spans="64:70" x14ac:dyDescent="0.2">
      <c r="BL46152" s="2">
        <v>46148</v>
      </c>
      <c r="BM46152" s="2">
        <v>68.330368704265922</v>
      </c>
      <c r="BR46152" s="1">
        <v>111.08921382184151</v>
      </c>
    </row>
    <row r="46153" spans="64:70" x14ac:dyDescent="0.2">
      <c r="BL46153" s="2">
        <v>46149</v>
      </c>
      <c r="BM46153" s="2">
        <v>68.330368704265922</v>
      </c>
      <c r="BR46153" s="1">
        <v>81.160049446917711</v>
      </c>
    </row>
    <row r="46154" spans="64:70" x14ac:dyDescent="0.2">
      <c r="BL46154" s="2">
        <v>46150</v>
      </c>
      <c r="BM46154" s="2">
        <v>68.330368704265922</v>
      </c>
      <c r="BR46154" s="1">
        <v>112.98948754163537</v>
      </c>
    </row>
    <row r="46155" spans="64:70" x14ac:dyDescent="0.2">
      <c r="BL46155" s="2">
        <v>46151</v>
      </c>
      <c r="BM46155" s="2">
        <v>68.330368704265922</v>
      </c>
      <c r="BR46155" s="1">
        <v>41.160840466571599</v>
      </c>
    </row>
    <row r="46156" spans="64:70" x14ac:dyDescent="0.2">
      <c r="BL46156" s="2">
        <v>46152</v>
      </c>
      <c r="BM46156" s="2">
        <v>68.330368704265922</v>
      </c>
      <c r="BR46156" s="1">
        <v>102.54885407509933</v>
      </c>
    </row>
    <row r="46157" spans="64:70" x14ac:dyDescent="0.2">
      <c r="BL46157" s="2">
        <v>46153</v>
      </c>
      <c r="BM46157" s="2">
        <v>68.330368704265922</v>
      </c>
      <c r="BR46157" s="1">
        <v>83.997760231711439</v>
      </c>
    </row>
    <row r="46158" spans="64:70" x14ac:dyDescent="0.2">
      <c r="BL46158" s="2">
        <v>46154</v>
      </c>
      <c r="BM46158" s="2">
        <v>68.330368704265922</v>
      </c>
      <c r="BR46158" s="1">
        <v>66.320259530658504</v>
      </c>
    </row>
    <row r="46159" spans="64:70" x14ac:dyDescent="0.2">
      <c r="BL46159" s="2">
        <v>46155</v>
      </c>
      <c r="BM46159" s="2">
        <v>68.330368704265922</v>
      </c>
      <c r="BR46159" s="1">
        <v>119.69673077424842</v>
      </c>
    </row>
    <row r="46160" spans="64:70" x14ac:dyDescent="0.2">
      <c r="BL46160" s="2">
        <v>46156</v>
      </c>
      <c r="BM46160" s="2">
        <v>68.330368704265922</v>
      </c>
      <c r="BR46160" s="1">
        <v>69.197992710440545</v>
      </c>
    </row>
    <row r="46161" spans="64:70" x14ac:dyDescent="0.2">
      <c r="BL46161" s="2">
        <v>46157</v>
      </c>
      <c r="BM46161" s="2">
        <v>68.330368704265922</v>
      </c>
      <c r="BR46161" s="1">
        <v>119.57656724675594</v>
      </c>
    </row>
    <row r="46162" spans="64:70" x14ac:dyDescent="0.2">
      <c r="BL46162" s="2">
        <v>46158</v>
      </c>
      <c r="BM46162" s="2">
        <v>68.330368704265922</v>
      </c>
      <c r="BR46162" s="1">
        <v>116.62365883111904</v>
      </c>
    </row>
    <row r="46163" spans="64:70" x14ac:dyDescent="0.2">
      <c r="BL46163" s="2">
        <v>46159</v>
      </c>
      <c r="BM46163" s="2">
        <v>68.330368704265922</v>
      </c>
      <c r="BR46163" s="1">
        <v>97.849328377825046</v>
      </c>
    </row>
    <row r="46164" spans="64:70" x14ac:dyDescent="0.2">
      <c r="BL46164" s="2">
        <v>46160</v>
      </c>
      <c r="BM46164" s="2">
        <v>68.330368704265922</v>
      </c>
      <c r="BR46164" s="1">
        <v>0.42181736263133018</v>
      </c>
    </row>
    <row r="46165" spans="64:70" x14ac:dyDescent="0.2">
      <c r="BL46165" s="2">
        <v>46161</v>
      </c>
      <c r="BM46165" s="2">
        <v>68.330368704265922</v>
      </c>
      <c r="BR46165" s="1">
        <v>68.067858777677813</v>
      </c>
    </row>
    <row r="46166" spans="64:70" x14ac:dyDescent="0.2">
      <c r="BL46166" s="2">
        <v>46162</v>
      </c>
      <c r="BM46166" s="2">
        <v>68.330368704265922</v>
      </c>
      <c r="BR46166" s="1">
        <v>113.85552488354604</v>
      </c>
    </row>
    <row r="46167" spans="64:70" x14ac:dyDescent="0.2">
      <c r="BL46167" s="2">
        <v>46163</v>
      </c>
      <c r="BM46167" s="2">
        <v>68.330368704265922</v>
      </c>
      <c r="BR46167" s="1">
        <v>3.0377936185413006</v>
      </c>
    </row>
    <row r="46168" spans="64:70" x14ac:dyDescent="0.2">
      <c r="BL46168" s="2">
        <v>46164</v>
      </c>
      <c r="BM46168" s="2">
        <v>68.330368704265922</v>
      </c>
      <c r="BR46168" s="1">
        <v>72.418022643229349</v>
      </c>
    </row>
    <row r="46169" spans="64:70" x14ac:dyDescent="0.2">
      <c r="BL46169" s="2">
        <v>46165</v>
      </c>
      <c r="BM46169" s="2">
        <v>68.330368704265922</v>
      </c>
      <c r="BR46169" s="1">
        <v>118.05229154119384</v>
      </c>
    </row>
    <row r="46170" spans="64:70" x14ac:dyDescent="0.2">
      <c r="BL46170" s="2">
        <v>46166</v>
      </c>
      <c r="BM46170" s="2">
        <v>68.330368704265922</v>
      </c>
      <c r="BR46170" s="1">
        <v>68.877336422182239</v>
      </c>
    </row>
    <row r="46171" spans="64:70" x14ac:dyDescent="0.2">
      <c r="BL46171" s="2">
        <v>46167</v>
      </c>
      <c r="BM46171" s="2">
        <v>68.330368704265922</v>
      </c>
      <c r="BR46171" s="1">
        <v>85.945092147152266</v>
      </c>
    </row>
    <row r="46172" spans="64:70" x14ac:dyDescent="0.2">
      <c r="BL46172" s="2">
        <v>46168</v>
      </c>
      <c r="BM46172" s="2">
        <v>68.330368704265922</v>
      </c>
      <c r="BR46172" s="1">
        <v>39.584982121360682</v>
      </c>
    </row>
    <row r="46173" spans="64:70" x14ac:dyDescent="0.2">
      <c r="BL46173" s="2">
        <v>46169</v>
      </c>
      <c r="BM46173" s="2">
        <v>68.330368704265922</v>
      </c>
      <c r="BR46173" s="1">
        <v>99.115926429728646</v>
      </c>
    </row>
    <row r="46174" spans="64:70" x14ac:dyDescent="0.2">
      <c r="BL46174" s="2">
        <v>46170</v>
      </c>
      <c r="BM46174" s="2">
        <v>68.330368704265922</v>
      </c>
      <c r="BR46174" s="1">
        <v>97.577564984433721</v>
      </c>
    </row>
    <row r="46175" spans="64:70" x14ac:dyDescent="0.2">
      <c r="BL46175" s="2">
        <v>46171</v>
      </c>
      <c r="BM46175" s="2">
        <v>68.330368704265922</v>
      </c>
      <c r="BR46175" s="1">
        <v>120.74304639078447</v>
      </c>
    </row>
    <row r="46176" spans="64:70" x14ac:dyDescent="0.2">
      <c r="BL46176" s="2">
        <v>46172</v>
      </c>
      <c r="BM46176" s="2">
        <v>68.330368704265922</v>
      </c>
      <c r="BR46176" s="1">
        <v>25.7600797010425</v>
      </c>
    </row>
    <row r="46177" spans="64:70" x14ac:dyDescent="0.2">
      <c r="BL46177" s="2">
        <v>46173</v>
      </c>
      <c r="BM46177" s="2">
        <v>68.330368704265922</v>
      </c>
      <c r="BR46177" s="1">
        <v>58.495013163452271</v>
      </c>
    </row>
    <row r="46178" spans="64:70" x14ac:dyDescent="0.2">
      <c r="BL46178" s="2">
        <v>46174</v>
      </c>
      <c r="BM46178" s="2">
        <v>68.330368704265922</v>
      </c>
      <c r="BR46178" s="1">
        <v>18.456814104118521</v>
      </c>
    </row>
    <row r="46179" spans="64:70" x14ac:dyDescent="0.2">
      <c r="BL46179" s="2">
        <v>46175</v>
      </c>
      <c r="BM46179" s="2">
        <v>68.330368704265922</v>
      </c>
      <c r="BR46179" s="1">
        <v>127.29294463362881</v>
      </c>
    </row>
    <row r="46180" spans="64:70" x14ac:dyDescent="0.2">
      <c r="BL46180" s="2">
        <v>46176</v>
      </c>
      <c r="BM46180" s="2">
        <v>68.330368704265922</v>
      </c>
      <c r="BR46180" s="1">
        <v>21.479427847747402</v>
      </c>
    </row>
    <row r="46181" spans="64:70" x14ac:dyDescent="0.2">
      <c r="BL46181" s="2">
        <v>46177</v>
      </c>
      <c r="BM46181" s="2">
        <v>68.330368704265922</v>
      </c>
      <c r="BR46181" s="1">
        <v>30.537690056631263</v>
      </c>
    </row>
    <row r="46182" spans="64:70" x14ac:dyDescent="0.2">
      <c r="BL46182" s="2">
        <v>46178</v>
      </c>
      <c r="BM46182" s="2">
        <v>68.330368704265922</v>
      </c>
      <c r="BR46182" s="1">
        <v>79.297111530210898</v>
      </c>
    </row>
    <row r="46183" spans="64:70" x14ac:dyDescent="0.2">
      <c r="BL46183" s="2">
        <v>46179</v>
      </c>
      <c r="BM46183" s="2">
        <v>68.330368704265922</v>
      </c>
      <c r="BR46183" s="1">
        <v>41.711557657915634</v>
      </c>
    </row>
    <row r="46184" spans="64:70" x14ac:dyDescent="0.2">
      <c r="BL46184" s="2">
        <v>46180</v>
      </c>
      <c r="BM46184" s="2">
        <v>68.330368704265922</v>
      </c>
      <c r="BR46184" s="1">
        <v>37.099625595473256</v>
      </c>
    </row>
    <row r="46185" spans="64:70" x14ac:dyDescent="0.2">
      <c r="BL46185" s="2">
        <v>46181</v>
      </c>
      <c r="BM46185" s="2">
        <v>68.330368704265922</v>
      </c>
      <c r="BR46185" s="1">
        <v>101.97535187934541</v>
      </c>
    </row>
    <row r="46186" spans="64:70" x14ac:dyDescent="0.2">
      <c r="BL46186" s="2">
        <v>46182</v>
      </c>
      <c r="BM46186" s="2">
        <v>68.330368704265922</v>
      </c>
      <c r="BR46186" s="1">
        <v>114.29219498784416</v>
      </c>
    </row>
    <row r="46187" spans="64:70" x14ac:dyDescent="0.2">
      <c r="BL46187" s="2">
        <v>46183</v>
      </c>
      <c r="BM46187" s="2">
        <v>68.330368704265922</v>
      </c>
      <c r="BR46187" s="1">
        <v>26.963627562920848</v>
      </c>
    </row>
    <row r="46188" spans="64:70" x14ac:dyDescent="0.2">
      <c r="BL46188" s="2">
        <v>46184</v>
      </c>
      <c r="BM46188" s="2">
        <v>68.330368704265922</v>
      </c>
      <c r="BR46188" s="1">
        <v>106.5912413100025</v>
      </c>
    </row>
    <row r="46189" spans="64:70" x14ac:dyDescent="0.2">
      <c r="BL46189" s="2">
        <v>46185</v>
      </c>
      <c r="BM46189" s="2">
        <v>68.330368704265922</v>
      </c>
      <c r="BR46189" s="1">
        <v>44.951516220711213</v>
      </c>
    </row>
    <row r="46190" spans="64:70" x14ac:dyDescent="0.2">
      <c r="BL46190" s="2">
        <v>46186</v>
      </c>
      <c r="BM46190" s="2">
        <v>68.330368704265922</v>
      </c>
      <c r="BR46190" s="1">
        <v>38.952381417251232</v>
      </c>
    </row>
    <row r="46191" spans="64:70" x14ac:dyDescent="0.2">
      <c r="BL46191" s="2">
        <v>46187</v>
      </c>
      <c r="BM46191" s="2">
        <v>68.330368704265922</v>
      </c>
      <c r="BR46191" s="1">
        <v>23.819061671683997</v>
      </c>
    </row>
    <row r="46192" spans="64:70" x14ac:dyDescent="0.2">
      <c r="BL46192" s="2">
        <v>46188</v>
      </c>
      <c r="BM46192" s="2">
        <v>68.330368704265922</v>
      </c>
      <c r="BR46192" s="1">
        <v>86.526021347451049</v>
      </c>
    </row>
    <row r="46193" spans="64:70" x14ac:dyDescent="0.2">
      <c r="BL46193" s="2">
        <v>46189</v>
      </c>
      <c r="BM46193" s="2">
        <v>68.330368704265922</v>
      </c>
      <c r="BR46193" s="1">
        <v>45.569674730326298</v>
      </c>
    </row>
    <row r="46194" spans="64:70" x14ac:dyDescent="0.2">
      <c r="BL46194" s="2">
        <v>46190</v>
      </c>
      <c r="BM46194" s="2">
        <v>68.330368704265922</v>
      </c>
      <c r="BR46194" s="1">
        <v>97.328338619827733</v>
      </c>
    </row>
    <row r="46195" spans="64:70" x14ac:dyDescent="0.2">
      <c r="BL46195" s="2">
        <v>46191</v>
      </c>
      <c r="BM46195" s="2">
        <v>68.330368704265922</v>
      </c>
      <c r="BR46195" s="1">
        <v>0.91220741316074339</v>
      </c>
    </row>
    <row r="46196" spans="64:70" x14ac:dyDescent="0.2">
      <c r="BL46196" s="2">
        <v>46192</v>
      </c>
      <c r="BM46196" s="2">
        <v>68.330368704265922</v>
      </c>
      <c r="BR46196" s="1">
        <v>0.56613388739371828</v>
      </c>
    </row>
    <row r="46197" spans="64:70" x14ac:dyDescent="0.2">
      <c r="BL46197" s="2">
        <v>46193</v>
      </c>
      <c r="BM46197" s="2">
        <v>68.330368704265922</v>
      </c>
      <c r="BR46197" s="1">
        <v>26.589756781671653</v>
      </c>
    </row>
    <row r="46198" spans="64:70" x14ac:dyDescent="0.2">
      <c r="BL46198" s="2">
        <v>46194</v>
      </c>
      <c r="BM46198" s="2">
        <v>68.330368704265922</v>
      </c>
      <c r="BR46198" s="1">
        <v>47.832129145889283</v>
      </c>
    </row>
    <row r="46199" spans="64:70" x14ac:dyDescent="0.2">
      <c r="BL46199" s="2">
        <v>46195</v>
      </c>
      <c r="BM46199" s="2">
        <v>68.330368704265922</v>
      </c>
      <c r="BR46199" s="1">
        <v>85.70928816404394</v>
      </c>
    </row>
    <row r="46200" spans="64:70" x14ac:dyDescent="0.2">
      <c r="BL46200" s="2">
        <v>46196</v>
      </c>
      <c r="BM46200" s="2">
        <v>68.330368704265922</v>
      </c>
      <c r="BR46200" s="1">
        <v>74.42777282403047</v>
      </c>
    </row>
    <row r="46201" spans="64:70" x14ac:dyDescent="0.2">
      <c r="BL46201" s="2">
        <v>46197</v>
      </c>
      <c r="BM46201" s="2">
        <v>68.330368704265922</v>
      </c>
      <c r="BR46201" s="1">
        <v>45.495656574824253</v>
      </c>
    </row>
    <row r="46202" spans="64:70" x14ac:dyDescent="0.2">
      <c r="BL46202" s="2">
        <v>46198</v>
      </c>
      <c r="BM46202" s="2">
        <v>68.330368704265922</v>
      </c>
      <c r="BR46202" s="1">
        <v>8.7189903700026292</v>
      </c>
    </row>
    <row r="46203" spans="64:70" x14ac:dyDescent="0.2">
      <c r="BL46203" s="2">
        <v>46199</v>
      </c>
      <c r="BM46203" s="2">
        <v>68.330368704265922</v>
      </c>
      <c r="BR46203" s="1">
        <v>66.383152918335256</v>
      </c>
    </row>
    <row r="46204" spans="64:70" x14ac:dyDescent="0.2">
      <c r="BL46204" s="2">
        <v>46200</v>
      </c>
      <c r="BM46204" s="2">
        <v>68.330368704265922</v>
      </c>
      <c r="BR46204" s="1">
        <v>10.177725698698751</v>
      </c>
    </row>
    <row r="46205" spans="64:70" x14ac:dyDescent="0.2">
      <c r="BL46205" s="2">
        <v>46201</v>
      </c>
      <c r="BM46205" s="2">
        <v>68.330368704265922</v>
      </c>
      <c r="BR46205" s="1">
        <v>78.275511300509507</v>
      </c>
    </row>
    <row r="46206" spans="64:70" x14ac:dyDescent="0.2">
      <c r="BL46206" s="2">
        <v>46202</v>
      </c>
      <c r="BM46206" s="2">
        <v>68.330368704265922</v>
      </c>
      <c r="BR46206" s="1">
        <v>90.960673732990202</v>
      </c>
    </row>
    <row r="46207" spans="64:70" x14ac:dyDescent="0.2">
      <c r="BL46207" s="2">
        <v>46203</v>
      </c>
      <c r="BM46207" s="2">
        <v>68.330368704265922</v>
      </c>
      <c r="BR46207" s="1">
        <v>119.02689854070475</v>
      </c>
    </row>
    <row r="46208" spans="64:70" x14ac:dyDescent="0.2">
      <c r="BL46208" s="2">
        <v>46204</v>
      </c>
      <c r="BM46208" s="2">
        <v>68.330368704265922</v>
      </c>
      <c r="BR46208" s="1">
        <v>3.0516798545151715</v>
      </c>
    </row>
    <row r="46209" spans="64:70" x14ac:dyDescent="0.2">
      <c r="BL46209" s="2">
        <v>46205</v>
      </c>
      <c r="BM46209" s="2">
        <v>68.330368704265922</v>
      </c>
      <c r="BR46209" s="1">
        <v>24.266552179648997</v>
      </c>
    </row>
    <row r="46210" spans="64:70" x14ac:dyDescent="0.2">
      <c r="BL46210" s="2">
        <v>46206</v>
      </c>
      <c r="BM46210" s="2">
        <v>68.330368704265922</v>
      </c>
      <c r="BR46210" s="1">
        <v>0.55604794832196092</v>
      </c>
    </row>
    <row r="46211" spans="64:70" x14ac:dyDescent="0.2">
      <c r="BL46211" s="2">
        <v>46207</v>
      </c>
      <c r="BM46211" s="2">
        <v>68.330368704265922</v>
      </c>
      <c r="BR46211" s="1">
        <v>117.81218437573376</v>
      </c>
    </row>
    <row r="46212" spans="64:70" x14ac:dyDescent="0.2">
      <c r="BL46212" s="2">
        <v>46208</v>
      </c>
      <c r="BM46212" s="2">
        <v>68.330368704265922</v>
      </c>
      <c r="BR46212" s="1">
        <v>8.5626833619518692</v>
      </c>
    </row>
    <row r="46213" spans="64:70" x14ac:dyDescent="0.2">
      <c r="BL46213" s="2">
        <v>46209</v>
      </c>
      <c r="BM46213" s="2">
        <v>68.330368704265922</v>
      </c>
      <c r="BR46213" s="1">
        <v>57.703429856592678</v>
      </c>
    </row>
    <row r="46214" spans="64:70" x14ac:dyDescent="0.2">
      <c r="BL46214" s="2">
        <v>46210</v>
      </c>
      <c r="BM46214" s="2">
        <v>68.330368704265922</v>
      </c>
      <c r="BR46214" s="1">
        <v>100.96533186033868</v>
      </c>
    </row>
    <row r="46215" spans="64:70" x14ac:dyDescent="0.2">
      <c r="BL46215" s="2">
        <v>46211</v>
      </c>
      <c r="BM46215" s="2">
        <v>68.330368704265922</v>
      </c>
      <c r="BR46215" s="1">
        <v>83.739922837962084</v>
      </c>
    </row>
    <row r="46216" spans="64:70" x14ac:dyDescent="0.2">
      <c r="BL46216" s="2">
        <v>46212</v>
      </c>
      <c r="BM46216" s="2">
        <v>68.330368704265922</v>
      </c>
      <c r="BR46216" s="1">
        <v>78.568092050768612</v>
      </c>
    </row>
    <row r="46217" spans="64:70" x14ac:dyDescent="0.2">
      <c r="BL46217" s="2">
        <v>46213</v>
      </c>
      <c r="BM46217" s="2">
        <v>68.330368704265922</v>
      </c>
      <c r="BR46217" s="1">
        <v>94.556846395098901</v>
      </c>
    </row>
    <row r="46218" spans="64:70" x14ac:dyDescent="0.2">
      <c r="BL46218" s="2">
        <v>46214</v>
      </c>
      <c r="BM46218" s="2">
        <v>68.330368704265922</v>
      </c>
      <c r="BR46218" s="1">
        <v>3.4480978585645659</v>
      </c>
    </row>
    <row r="46219" spans="64:70" x14ac:dyDescent="0.2">
      <c r="BL46219" s="2">
        <v>46215</v>
      </c>
      <c r="BM46219" s="2">
        <v>68.330368704265922</v>
      </c>
      <c r="BR46219" s="1">
        <v>14.544289580187339</v>
      </c>
    </row>
    <row r="46220" spans="64:70" x14ac:dyDescent="0.2">
      <c r="BL46220" s="2">
        <v>46216</v>
      </c>
      <c r="BM46220" s="2">
        <v>68.330368704265922</v>
      </c>
      <c r="BR46220" s="1">
        <v>45.636096632250471</v>
      </c>
    </row>
    <row r="46221" spans="64:70" x14ac:dyDescent="0.2">
      <c r="BL46221" s="2">
        <v>46217</v>
      </c>
      <c r="BM46221" s="2">
        <v>68.330368704265922</v>
      </c>
      <c r="BR46221" s="1">
        <v>33.658495368878718</v>
      </c>
    </row>
    <row r="46222" spans="64:70" x14ac:dyDescent="0.2">
      <c r="BL46222" s="2">
        <v>46218</v>
      </c>
      <c r="BM46222" s="2">
        <v>68.330368704265922</v>
      </c>
      <c r="BR46222" s="1">
        <v>120.48027288613243</v>
      </c>
    </row>
    <row r="46223" spans="64:70" x14ac:dyDescent="0.2">
      <c r="BL46223" s="2">
        <v>46219</v>
      </c>
      <c r="BM46223" s="2">
        <v>68.330368704265922</v>
      </c>
      <c r="BR46223" s="1">
        <v>72.709917570993483</v>
      </c>
    </row>
    <row r="46224" spans="64:70" x14ac:dyDescent="0.2">
      <c r="BL46224" s="2">
        <v>46220</v>
      </c>
      <c r="BM46224" s="2">
        <v>68.330368704265922</v>
      </c>
      <c r="BR46224" s="1">
        <v>29.062218867368429</v>
      </c>
    </row>
    <row r="46225" spans="64:70" x14ac:dyDescent="0.2">
      <c r="BL46225" s="2">
        <v>46221</v>
      </c>
      <c r="BM46225" s="2">
        <v>68.330368704265922</v>
      </c>
      <c r="BR46225" s="1">
        <v>25.930362179416861</v>
      </c>
    </row>
    <row r="46226" spans="64:70" x14ac:dyDescent="0.2">
      <c r="BL46226" s="2">
        <v>46222</v>
      </c>
      <c r="BM46226" s="2">
        <v>68.330368704265922</v>
      </c>
      <c r="BR46226" s="1">
        <v>51.18913860659741</v>
      </c>
    </row>
    <row r="46227" spans="64:70" x14ac:dyDescent="0.2">
      <c r="BL46227" s="2">
        <v>46223</v>
      </c>
      <c r="BM46227" s="2">
        <v>68.330368704265922</v>
      </c>
      <c r="BR46227" s="1">
        <v>88.324464701106891</v>
      </c>
    </row>
    <row r="46228" spans="64:70" x14ac:dyDescent="0.2">
      <c r="BL46228" s="2">
        <v>46224</v>
      </c>
      <c r="BM46228" s="2">
        <v>68.330368704265922</v>
      </c>
      <c r="BR46228" s="1">
        <v>107.69005012743214</v>
      </c>
    </row>
    <row r="46229" spans="64:70" x14ac:dyDescent="0.2">
      <c r="BL46229" s="2">
        <v>46225</v>
      </c>
      <c r="BM46229" s="2">
        <v>68.330368704265922</v>
      </c>
      <c r="BR46229" s="1">
        <v>26.888748065213278</v>
      </c>
    </row>
    <row r="46230" spans="64:70" x14ac:dyDescent="0.2">
      <c r="BL46230" s="2">
        <v>46226</v>
      </c>
      <c r="BM46230" s="2">
        <v>68.330368704265922</v>
      </c>
      <c r="BR46230" s="1">
        <v>128.09145969824795</v>
      </c>
    </row>
    <row r="46231" spans="64:70" x14ac:dyDescent="0.2">
      <c r="BL46231" s="2">
        <v>46227</v>
      </c>
      <c r="BM46231" s="2">
        <v>68.330368704265922</v>
      </c>
      <c r="BR46231" s="1">
        <v>33.577562797510851</v>
      </c>
    </row>
    <row r="46232" spans="64:70" x14ac:dyDescent="0.2">
      <c r="BL46232" s="2">
        <v>46228</v>
      </c>
      <c r="BM46232" s="2">
        <v>68.330368704265922</v>
      </c>
      <c r="BR46232" s="1">
        <v>56.790520412221085</v>
      </c>
    </row>
    <row r="46233" spans="64:70" x14ac:dyDescent="0.2">
      <c r="BL46233" s="2">
        <v>46229</v>
      </c>
      <c r="BM46233" s="2">
        <v>68.330368704265922</v>
      </c>
      <c r="BR46233" s="1">
        <v>19.9975462391847</v>
      </c>
    </row>
    <row r="46234" spans="64:70" x14ac:dyDescent="0.2">
      <c r="BL46234" s="2">
        <v>46230</v>
      </c>
      <c r="BM46234" s="2">
        <v>68.330368704265922</v>
      </c>
      <c r="BR46234" s="1">
        <v>72.109850925568068</v>
      </c>
    </row>
    <row r="46235" spans="64:70" x14ac:dyDescent="0.2">
      <c r="BL46235" s="2">
        <v>46231</v>
      </c>
      <c r="BM46235" s="2">
        <v>68.330368704265922</v>
      </c>
      <c r="BR46235" s="1">
        <v>117.38979969306651</v>
      </c>
    </row>
    <row r="46236" spans="64:70" x14ac:dyDescent="0.2">
      <c r="BL46236" s="2">
        <v>46232</v>
      </c>
      <c r="BM46236" s="2">
        <v>68.330368704265922</v>
      </c>
      <c r="BR46236" s="1">
        <v>59.844706139508062</v>
      </c>
    </row>
    <row r="46237" spans="64:70" x14ac:dyDescent="0.2">
      <c r="BL46237" s="2">
        <v>46233</v>
      </c>
      <c r="BM46237" s="2">
        <v>68.330368704265922</v>
      </c>
      <c r="BR46237" s="1">
        <v>43.57197597088124</v>
      </c>
    </row>
    <row r="46238" spans="64:70" x14ac:dyDescent="0.2">
      <c r="BL46238" s="2">
        <v>46234</v>
      </c>
      <c r="BM46238" s="2">
        <v>68.330368704265922</v>
      </c>
      <c r="BR46238" s="1">
        <v>82.766164500446806</v>
      </c>
    </row>
    <row r="46239" spans="64:70" x14ac:dyDescent="0.2">
      <c r="BL46239" s="2">
        <v>46235</v>
      </c>
      <c r="BM46239" s="2">
        <v>68.330368704265922</v>
      </c>
      <c r="BR46239" s="1">
        <v>45.486248926139481</v>
      </c>
    </row>
    <row r="46240" spans="64:70" x14ac:dyDescent="0.2">
      <c r="BL46240" s="2">
        <v>46236</v>
      </c>
      <c r="BM46240" s="2">
        <v>68.330368704265922</v>
      </c>
      <c r="BR46240" s="1">
        <v>7.4858097378634767</v>
      </c>
    </row>
    <row r="46241" spans="64:70" x14ac:dyDescent="0.2">
      <c r="BL46241" s="2">
        <v>46237</v>
      </c>
      <c r="BM46241" s="2">
        <v>68.330368704265922</v>
      </c>
      <c r="BR46241" s="1">
        <v>72.859044452481456</v>
      </c>
    </row>
    <row r="46242" spans="64:70" x14ac:dyDescent="0.2">
      <c r="BL46242" s="2">
        <v>46238</v>
      </c>
      <c r="BM46242" s="2">
        <v>68.330368704265922</v>
      </c>
      <c r="BR46242" s="1">
        <v>41.295307726990117</v>
      </c>
    </row>
    <row r="46243" spans="64:70" x14ac:dyDescent="0.2">
      <c r="BL46243" s="2">
        <v>46239</v>
      </c>
      <c r="BM46243" s="2">
        <v>68.330368704265922</v>
      </c>
      <c r="BR46243" s="1">
        <v>109.64351711235675</v>
      </c>
    </row>
    <row r="46244" spans="64:70" x14ac:dyDescent="0.2">
      <c r="BL46244" s="2">
        <v>46240</v>
      </c>
      <c r="BM46244" s="2">
        <v>68.330368704265922</v>
      </c>
      <c r="BR46244" s="1">
        <v>95.930368478342317</v>
      </c>
    </row>
    <row r="46245" spans="64:70" x14ac:dyDescent="0.2">
      <c r="BL46245" s="2">
        <v>46241</v>
      </c>
      <c r="BM46245" s="2">
        <v>68.330368704265922</v>
      </c>
      <c r="BR46245" s="1">
        <v>92.131936261205013</v>
      </c>
    </row>
    <row r="46246" spans="64:70" x14ac:dyDescent="0.2">
      <c r="BL46246" s="2">
        <v>46242</v>
      </c>
      <c r="BM46246" s="2">
        <v>68.330368704265922</v>
      </c>
      <c r="BR46246" s="1">
        <v>116.91171427256866</v>
      </c>
    </row>
    <row r="46247" spans="64:70" x14ac:dyDescent="0.2">
      <c r="BL46247" s="2">
        <v>46243</v>
      </c>
      <c r="BM46247" s="2">
        <v>68.330368704265922</v>
      </c>
      <c r="BR46247" s="1">
        <v>95.553703743004021</v>
      </c>
    </row>
    <row r="46248" spans="64:70" x14ac:dyDescent="0.2">
      <c r="BL46248" s="2">
        <v>46244</v>
      </c>
      <c r="BM46248" s="2">
        <v>68.330368704265922</v>
      </c>
      <c r="BR46248" s="1">
        <v>43.476969868679149</v>
      </c>
    </row>
    <row r="46249" spans="64:70" x14ac:dyDescent="0.2">
      <c r="BL46249" s="2">
        <v>46245</v>
      </c>
      <c r="BM46249" s="2">
        <v>68.330368704265922</v>
      </c>
      <c r="BR46249" s="1">
        <v>53.987667825743884</v>
      </c>
    </row>
    <row r="46250" spans="64:70" x14ac:dyDescent="0.2">
      <c r="BL46250" s="2">
        <v>46246</v>
      </c>
      <c r="BM46250" s="2">
        <v>68.330368704265922</v>
      </c>
      <c r="BR46250" s="1">
        <v>74.002261568787603</v>
      </c>
    </row>
    <row r="46251" spans="64:70" x14ac:dyDescent="0.2">
      <c r="BL46251" s="2">
        <v>46247</v>
      </c>
      <c r="BM46251" s="2">
        <v>68.330368704265922</v>
      </c>
      <c r="BR46251" s="1">
        <v>16.536467885370698</v>
      </c>
    </row>
    <row r="46252" spans="64:70" x14ac:dyDescent="0.2">
      <c r="BL46252" s="2">
        <v>46248</v>
      </c>
      <c r="BM46252" s="2">
        <v>68.330368704265922</v>
      </c>
      <c r="BR46252" s="1">
        <v>40.351148673828206</v>
      </c>
    </row>
    <row r="46253" spans="64:70" x14ac:dyDescent="0.2">
      <c r="BL46253" s="2">
        <v>46249</v>
      </c>
      <c r="BM46253" s="2">
        <v>68.330368704265922</v>
      </c>
      <c r="BR46253" s="1">
        <v>98.747826787944931</v>
      </c>
    </row>
    <row r="46254" spans="64:70" x14ac:dyDescent="0.2">
      <c r="BL46254" s="2">
        <v>46250</v>
      </c>
      <c r="BM46254" s="2">
        <v>68.330368704265922</v>
      </c>
      <c r="BR46254" s="1">
        <v>56.813180216804639</v>
      </c>
    </row>
    <row r="46255" spans="64:70" x14ac:dyDescent="0.2">
      <c r="BL46255" s="2">
        <v>46251</v>
      </c>
      <c r="BM46255" s="2">
        <v>68.330368704265922</v>
      </c>
      <c r="BR46255" s="1">
        <v>33.302622357985896</v>
      </c>
    </row>
    <row r="46256" spans="64:70" x14ac:dyDescent="0.2">
      <c r="BL46256" s="2">
        <v>46252</v>
      </c>
      <c r="BM46256" s="2">
        <v>68.330368704265922</v>
      </c>
      <c r="BR46256" s="1">
        <v>5.7214822071452005</v>
      </c>
    </row>
    <row r="46257" spans="64:70" x14ac:dyDescent="0.2">
      <c r="BL46257" s="2">
        <v>46253</v>
      </c>
      <c r="BM46257" s="2">
        <v>68.330368704265922</v>
      </c>
      <c r="BR46257" s="1">
        <v>44.287446689159836</v>
      </c>
    </row>
    <row r="46258" spans="64:70" x14ac:dyDescent="0.2">
      <c r="BL46258" s="2">
        <v>46254</v>
      </c>
      <c r="BM46258" s="2">
        <v>68.330368704265922</v>
      </c>
      <c r="BR46258" s="1">
        <v>63.272872641244604</v>
      </c>
    </row>
    <row r="46259" spans="64:70" x14ac:dyDescent="0.2">
      <c r="BL46259" s="2">
        <v>46255</v>
      </c>
      <c r="BM46259" s="2">
        <v>68.330368704265922</v>
      </c>
      <c r="BR46259" s="1">
        <v>77.107885010951023</v>
      </c>
    </row>
    <row r="46260" spans="64:70" x14ac:dyDescent="0.2">
      <c r="BL46260" s="2">
        <v>46256</v>
      </c>
      <c r="BM46260" s="2">
        <v>68.330368704265922</v>
      </c>
      <c r="BR46260" s="1">
        <v>37.733447994824715</v>
      </c>
    </row>
    <row r="46261" spans="64:70" x14ac:dyDescent="0.2">
      <c r="BL46261" s="2">
        <v>46257</v>
      </c>
      <c r="BM46261" s="2">
        <v>68.330368704265922</v>
      </c>
      <c r="BR46261" s="1">
        <v>124.20768164718807</v>
      </c>
    </row>
    <row r="46262" spans="64:70" x14ac:dyDescent="0.2">
      <c r="BL46262" s="2">
        <v>46258</v>
      </c>
      <c r="BM46262" s="2">
        <v>68.330368704265922</v>
      </c>
      <c r="BR46262" s="1">
        <v>88.057590236252864</v>
      </c>
    </row>
    <row r="46263" spans="64:70" x14ac:dyDescent="0.2">
      <c r="BL46263" s="2">
        <v>46259</v>
      </c>
      <c r="BM46263" s="2">
        <v>68.330368704265922</v>
      </c>
      <c r="BR46263" s="1">
        <v>35.29707970818707</v>
      </c>
    </row>
    <row r="46264" spans="64:70" x14ac:dyDescent="0.2">
      <c r="BL46264" s="2">
        <v>46260</v>
      </c>
      <c r="BM46264" s="2">
        <v>68.330368704265922</v>
      </c>
      <c r="BR46264" s="1">
        <v>96.247528454094109</v>
      </c>
    </row>
    <row r="46265" spans="64:70" x14ac:dyDescent="0.2">
      <c r="BL46265" s="2">
        <v>46261</v>
      </c>
      <c r="BM46265" s="2">
        <v>68.330368704265922</v>
      </c>
      <c r="BR46265" s="1">
        <v>64.103086618050085</v>
      </c>
    </row>
    <row r="46266" spans="64:70" x14ac:dyDescent="0.2">
      <c r="BL46266" s="2">
        <v>46262</v>
      </c>
      <c r="BM46266" s="2">
        <v>68.330368704265922</v>
      </c>
      <c r="BR46266" s="1">
        <v>105.7886092461605</v>
      </c>
    </row>
    <row r="46267" spans="64:70" x14ac:dyDescent="0.2">
      <c r="BL46267" s="2">
        <v>46263</v>
      </c>
      <c r="BM46267" s="2">
        <v>68.330368704265922</v>
      </c>
      <c r="BR46267" s="1">
        <v>118.31263737373645</v>
      </c>
    </row>
    <row r="46268" spans="64:70" x14ac:dyDescent="0.2">
      <c r="BL46268" s="2">
        <v>46264</v>
      </c>
      <c r="BM46268" s="2">
        <v>68.330368704265922</v>
      </c>
      <c r="BR46268" s="1">
        <v>114.50870613565384</v>
      </c>
    </row>
    <row r="46269" spans="64:70" x14ac:dyDescent="0.2">
      <c r="BL46269" s="2">
        <v>46265</v>
      </c>
      <c r="BM46269" s="2">
        <v>68.330368704265922</v>
      </c>
      <c r="BR46269" s="1">
        <v>35.916493614288967</v>
      </c>
    </row>
    <row r="46270" spans="64:70" x14ac:dyDescent="0.2">
      <c r="BL46270" s="2">
        <v>46266</v>
      </c>
      <c r="BM46270" s="2">
        <v>68.330368704265922</v>
      </c>
      <c r="BR46270" s="1">
        <v>117.59201051502755</v>
      </c>
    </row>
    <row r="46271" spans="64:70" x14ac:dyDescent="0.2">
      <c r="BL46271" s="2">
        <v>46267</v>
      </c>
      <c r="BM46271" s="2">
        <v>68.330368704265922</v>
      </c>
      <c r="BR46271" s="1">
        <v>7.9848119271702132</v>
      </c>
    </row>
    <row r="46272" spans="64:70" x14ac:dyDescent="0.2">
      <c r="BL46272" s="2">
        <v>46268</v>
      </c>
      <c r="BM46272" s="2">
        <v>68.330368704265922</v>
      </c>
      <c r="BR46272" s="1">
        <v>49.076428401365845</v>
      </c>
    </row>
    <row r="46273" spans="64:70" x14ac:dyDescent="0.2">
      <c r="BL46273" s="2">
        <v>46269</v>
      </c>
      <c r="BM46273" s="2">
        <v>68.330368704265922</v>
      </c>
      <c r="BR46273" s="1">
        <v>60.361298939777598</v>
      </c>
    </row>
    <row r="46274" spans="64:70" x14ac:dyDescent="0.2">
      <c r="BL46274" s="2">
        <v>46270</v>
      </c>
      <c r="BM46274" s="2">
        <v>68.330368704265922</v>
      </c>
      <c r="BR46274" s="1">
        <v>63.136697755880434</v>
      </c>
    </row>
    <row r="46275" spans="64:70" x14ac:dyDescent="0.2">
      <c r="BL46275" s="2">
        <v>46271</v>
      </c>
      <c r="BM46275" s="2">
        <v>68.330368704265922</v>
      </c>
      <c r="BR46275" s="1">
        <v>73.826382706166456</v>
      </c>
    </row>
    <row r="46276" spans="64:70" x14ac:dyDescent="0.2">
      <c r="BL46276" s="2">
        <v>46272</v>
      </c>
      <c r="BM46276" s="2">
        <v>68.330368704265922</v>
      </c>
      <c r="BR46276" s="1">
        <v>114.34427160196834</v>
      </c>
    </row>
    <row r="46277" spans="64:70" x14ac:dyDescent="0.2">
      <c r="BL46277" s="2">
        <v>46273</v>
      </c>
      <c r="BM46277" s="2">
        <v>68.330368704265922</v>
      </c>
      <c r="BR46277" s="1">
        <v>113.96168296125605</v>
      </c>
    </row>
    <row r="46278" spans="64:70" x14ac:dyDescent="0.2">
      <c r="BL46278" s="2">
        <v>46274</v>
      </c>
      <c r="BM46278" s="2">
        <v>68.330368704265922</v>
      </c>
      <c r="BR46278" s="1">
        <v>124.18856232624485</v>
      </c>
    </row>
    <row r="46279" spans="64:70" x14ac:dyDescent="0.2">
      <c r="BL46279" s="2">
        <v>46275</v>
      </c>
      <c r="BM46279" s="2">
        <v>68.330368704265922</v>
      </c>
      <c r="BR46279" s="1">
        <v>93.955676973748851</v>
      </c>
    </row>
    <row r="46280" spans="64:70" x14ac:dyDescent="0.2">
      <c r="BL46280" s="2">
        <v>46276</v>
      </c>
      <c r="BM46280" s="2">
        <v>68.330368704265922</v>
      </c>
      <c r="BR46280" s="1">
        <v>65.572816043740247</v>
      </c>
    </row>
    <row r="46281" spans="64:70" x14ac:dyDescent="0.2">
      <c r="BL46281" s="2">
        <v>46277</v>
      </c>
      <c r="BM46281" s="2">
        <v>68.330368704265922</v>
      </c>
      <c r="BR46281" s="1">
        <v>47.912379297119699</v>
      </c>
    </row>
    <row r="46282" spans="64:70" x14ac:dyDescent="0.2">
      <c r="BL46282" s="2">
        <v>46278</v>
      </c>
      <c r="BM46282" s="2">
        <v>68.330368704265922</v>
      </c>
      <c r="BR46282" s="1">
        <v>97.024697627954609</v>
      </c>
    </row>
    <row r="46283" spans="64:70" x14ac:dyDescent="0.2">
      <c r="BL46283" s="2">
        <v>46279</v>
      </c>
      <c r="BM46283" s="2">
        <v>68.330368704265922</v>
      </c>
      <c r="BR46283" s="1">
        <v>46.804871077952541</v>
      </c>
    </row>
    <row r="46284" spans="64:70" x14ac:dyDescent="0.2">
      <c r="BL46284" s="2">
        <v>46280</v>
      </c>
      <c r="BM46284" s="2">
        <v>68.330368704265922</v>
      </c>
      <c r="BR46284" s="1">
        <v>8.620376800564614</v>
      </c>
    </row>
    <row r="46285" spans="64:70" x14ac:dyDescent="0.2">
      <c r="BL46285" s="2">
        <v>46281</v>
      </c>
      <c r="BM46285" s="2">
        <v>68.330368704265922</v>
      </c>
      <c r="BR46285" s="1">
        <v>24.003742172006824</v>
      </c>
    </row>
    <row r="46286" spans="64:70" x14ac:dyDescent="0.2">
      <c r="BL46286" s="2">
        <v>46282</v>
      </c>
      <c r="BM46286" s="2">
        <v>68.330368704265922</v>
      </c>
      <c r="BR46286" s="1">
        <v>82.084244413579611</v>
      </c>
    </row>
    <row r="46287" spans="64:70" x14ac:dyDescent="0.2">
      <c r="BL46287" s="2">
        <v>46283</v>
      </c>
      <c r="BM46287" s="2">
        <v>68.330368704265922</v>
      </c>
      <c r="BR46287" s="1">
        <v>72.70312986213365</v>
      </c>
    </row>
    <row r="46288" spans="64:70" x14ac:dyDescent="0.2">
      <c r="BL46288" s="2">
        <v>46284</v>
      </c>
      <c r="BM46288" s="2">
        <v>68.330368704265922</v>
      </c>
      <c r="BR46288" s="1">
        <v>41.817190630783514</v>
      </c>
    </row>
    <row r="46289" spans="64:70" x14ac:dyDescent="0.2">
      <c r="BL46289" s="2">
        <v>46285</v>
      </c>
      <c r="BM46289" s="2">
        <v>68.330368704265922</v>
      </c>
      <c r="BR46289" s="1">
        <v>54.527658565563499</v>
      </c>
    </row>
    <row r="46290" spans="64:70" x14ac:dyDescent="0.2">
      <c r="BL46290" s="2">
        <v>46286</v>
      </c>
      <c r="BM46290" s="2">
        <v>68.330368704265922</v>
      </c>
      <c r="BR46290" s="1">
        <v>0.62534688283311368</v>
      </c>
    </row>
    <row r="46291" spans="64:70" x14ac:dyDescent="0.2">
      <c r="BL46291" s="2">
        <v>46287</v>
      </c>
      <c r="BM46291" s="2">
        <v>68.330368704265922</v>
      </c>
      <c r="BR46291" s="1">
        <v>64.526242766992979</v>
      </c>
    </row>
    <row r="46292" spans="64:70" x14ac:dyDescent="0.2">
      <c r="BL46292" s="2">
        <v>46288</v>
      </c>
      <c r="BM46292" s="2">
        <v>68.330368704265922</v>
      </c>
      <c r="BR46292" s="1">
        <v>82.397604775236246</v>
      </c>
    </row>
    <row r="46293" spans="64:70" x14ac:dyDescent="0.2">
      <c r="BL46293" s="2">
        <v>46289</v>
      </c>
      <c r="BM46293" s="2">
        <v>68.330368704265922</v>
      </c>
      <c r="BR46293" s="1">
        <v>41.095343541736938</v>
      </c>
    </row>
    <row r="46294" spans="64:70" x14ac:dyDescent="0.2">
      <c r="BL46294" s="2">
        <v>46290</v>
      </c>
      <c r="BM46294" s="2">
        <v>68.330368704265922</v>
      </c>
      <c r="BR46294" s="1">
        <v>33.349664125820837</v>
      </c>
    </row>
    <row r="46295" spans="64:70" x14ac:dyDescent="0.2">
      <c r="BL46295" s="2">
        <v>46291</v>
      </c>
      <c r="BM46295" s="2">
        <v>68.330368704265922</v>
      </c>
      <c r="BR46295" s="1">
        <v>99.207519920875896</v>
      </c>
    </row>
    <row r="46296" spans="64:70" x14ac:dyDescent="0.2">
      <c r="BL46296" s="2">
        <v>46292</v>
      </c>
      <c r="BM46296" s="2">
        <v>68.330368704265922</v>
      </c>
      <c r="BR46296" s="1">
        <v>14.152860480749851</v>
      </c>
    </row>
    <row r="46297" spans="64:70" x14ac:dyDescent="0.2">
      <c r="BL46297" s="2">
        <v>46293</v>
      </c>
      <c r="BM46297" s="2">
        <v>68.330368704265922</v>
      </c>
      <c r="BR46297" s="1">
        <v>68.22408158351142</v>
      </c>
    </row>
    <row r="46298" spans="64:70" x14ac:dyDescent="0.2">
      <c r="BL46298" s="2">
        <v>46294</v>
      </c>
      <c r="BM46298" s="2">
        <v>68.330368704265922</v>
      </c>
      <c r="BR46298" s="1">
        <v>95.898017543301833</v>
      </c>
    </row>
    <row r="46299" spans="64:70" x14ac:dyDescent="0.2">
      <c r="BL46299" s="2">
        <v>46295</v>
      </c>
      <c r="BM46299" s="2">
        <v>68.330368704265922</v>
      </c>
      <c r="BR46299" s="1">
        <v>80.894455647199507</v>
      </c>
    </row>
    <row r="46300" spans="64:70" x14ac:dyDescent="0.2">
      <c r="BL46300" s="2">
        <v>46296</v>
      </c>
      <c r="BM46300" s="2">
        <v>68.330368704265922</v>
      </c>
      <c r="BR46300" s="1">
        <v>4.2610442579611885</v>
      </c>
    </row>
    <row r="46301" spans="64:70" x14ac:dyDescent="0.2">
      <c r="BL46301" s="2">
        <v>46297</v>
      </c>
      <c r="BM46301" s="2">
        <v>68.330368704265922</v>
      </c>
      <c r="BR46301" s="1">
        <v>53.077640921330513</v>
      </c>
    </row>
    <row r="46302" spans="64:70" x14ac:dyDescent="0.2">
      <c r="BL46302" s="2">
        <v>46298</v>
      </c>
      <c r="BM46302" s="2">
        <v>68.330368704265922</v>
      </c>
      <c r="BR46302" s="1">
        <v>118.14737202940286</v>
      </c>
    </row>
    <row r="46303" spans="64:70" x14ac:dyDescent="0.2">
      <c r="BL46303" s="2">
        <v>46299</v>
      </c>
      <c r="BM46303" s="2">
        <v>68.330368704265922</v>
      </c>
      <c r="BR46303" s="1">
        <v>128.2435319568163</v>
      </c>
    </row>
    <row r="46304" spans="64:70" x14ac:dyDescent="0.2">
      <c r="BL46304" s="2">
        <v>46300</v>
      </c>
      <c r="BM46304" s="2">
        <v>68.330368704265922</v>
      </c>
      <c r="BR46304" s="1">
        <v>93.068098135897188</v>
      </c>
    </row>
    <row r="46305" spans="64:70" x14ac:dyDescent="0.2">
      <c r="BL46305" s="2">
        <v>46301</v>
      </c>
      <c r="BM46305" s="2">
        <v>68.330368704265922</v>
      </c>
      <c r="BR46305" s="1">
        <v>20.714499093137348</v>
      </c>
    </row>
    <row r="46306" spans="64:70" x14ac:dyDescent="0.2">
      <c r="BL46306" s="2">
        <v>46302</v>
      </c>
      <c r="BM46306" s="2">
        <v>68.330368704265922</v>
      </c>
      <c r="BR46306" s="1">
        <v>127.86321286240094</v>
      </c>
    </row>
    <row r="46307" spans="64:70" x14ac:dyDescent="0.2">
      <c r="BL46307" s="2">
        <v>46303</v>
      </c>
      <c r="BM46307" s="2">
        <v>68.330368704265922</v>
      </c>
      <c r="BR46307" s="1">
        <v>12.522863826712793</v>
      </c>
    </row>
    <row r="46308" spans="64:70" x14ac:dyDescent="0.2">
      <c r="BL46308" s="2">
        <v>46304</v>
      </c>
      <c r="BM46308" s="2">
        <v>68.330368704265922</v>
      </c>
      <c r="BR46308" s="1">
        <v>119.01194256158665</v>
      </c>
    </row>
    <row r="46309" spans="64:70" x14ac:dyDescent="0.2">
      <c r="BL46309" s="2">
        <v>46305</v>
      </c>
      <c r="BM46309" s="2">
        <v>68.330368704265922</v>
      </c>
      <c r="BR46309" s="1">
        <v>60.209715496209029</v>
      </c>
    </row>
    <row r="46310" spans="64:70" x14ac:dyDescent="0.2">
      <c r="BL46310" s="2">
        <v>46306</v>
      </c>
      <c r="BM46310" s="2">
        <v>68.330368704265922</v>
      </c>
      <c r="BR46310" s="1">
        <v>31.007979443628173</v>
      </c>
    </row>
    <row r="46311" spans="64:70" x14ac:dyDescent="0.2">
      <c r="BL46311" s="2">
        <v>46307</v>
      </c>
      <c r="BM46311" s="2">
        <v>68.330368704265922</v>
      </c>
      <c r="BR46311" s="1">
        <v>14.821897176427385</v>
      </c>
    </row>
    <row r="46312" spans="64:70" x14ac:dyDescent="0.2">
      <c r="BL46312" s="2">
        <v>46308</v>
      </c>
      <c r="BM46312" s="2">
        <v>68.330368704265922</v>
      </c>
      <c r="BR46312" s="1">
        <v>120.03728920309227</v>
      </c>
    </row>
    <row r="46313" spans="64:70" x14ac:dyDescent="0.2">
      <c r="BL46313" s="2">
        <v>46309</v>
      </c>
      <c r="BM46313" s="2">
        <v>68.330368704265922</v>
      </c>
      <c r="BR46313" s="1">
        <v>15.891456241776226</v>
      </c>
    </row>
    <row r="46314" spans="64:70" x14ac:dyDescent="0.2">
      <c r="BL46314" s="2">
        <v>46310</v>
      </c>
      <c r="BM46314" s="2">
        <v>68.330368704265922</v>
      </c>
      <c r="BR46314" s="1">
        <v>66.645487184659643</v>
      </c>
    </row>
    <row r="46315" spans="64:70" x14ac:dyDescent="0.2">
      <c r="BL46315" s="2">
        <v>46311</v>
      </c>
      <c r="BM46315" s="2">
        <v>68.330368704265922</v>
      </c>
      <c r="BR46315" s="1">
        <v>62.716981999535037</v>
      </c>
    </row>
    <row r="46316" spans="64:70" x14ac:dyDescent="0.2">
      <c r="BL46316" s="2">
        <v>46312</v>
      </c>
      <c r="BM46316" s="2">
        <v>68.330368704265922</v>
      </c>
      <c r="BR46316" s="1">
        <v>62.808322797933684</v>
      </c>
    </row>
    <row r="46317" spans="64:70" x14ac:dyDescent="0.2">
      <c r="BL46317" s="2">
        <v>46313</v>
      </c>
      <c r="BM46317" s="2">
        <v>68.330368704265922</v>
      </c>
      <c r="BR46317" s="1">
        <v>116.14493271077824</v>
      </c>
    </row>
    <row r="46318" spans="64:70" x14ac:dyDescent="0.2">
      <c r="BL46318" s="2">
        <v>46314</v>
      </c>
      <c r="BM46318" s="2">
        <v>68.330368704265922</v>
      </c>
      <c r="BR46318" s="1">
        <v>67.730658620219614</v>
      </c>
    </row>
    <row r="46319" spans="64:70" x14ac:dyDescent="0.2">
      <c r="BL46319" s="2">
        <v>46315</v>
      </c>
      <c r="BM46319" s="2">
        <v>68.330368704265922</v>
      </c>
      <c r="BR46319" s="1">
        <v>63.626649048332624</v>
      </c>
    </row>
    <row r="46320" spans="64:70" x14ac:dyDescent="0.2">
      <c r="BL46320" s="2">
        <v>46316</v>
      </c>
      <c r="BM46320" s="2">
        <v>68.330368704265922</v>
      </c>
      <c r="BR46320" s="1">
        <v>77.205382454029532</v>
      </c>
    </row>
    <row r="46321" spans="64:70" x14ac:dyDescent="0.2">
      <c r="BL46321" s="2">
        <v>46317</v>
      </c>
      <c r="BM46321" s="2">
        <v>68.330368704265922</v>
      </c>
      <c r="BR46321" s="1">
        <v>1.1734040054351595</v>
      </c>
    </row>
    <row r="46322" spans="64:70" x14ac:dyDescent="0.2">
      <c r="BL46322" s="2">
        <v>46318</v>
      </c>
      <c r="BM46322" s="2">
        <v>68.330368704265922</v>
      </c>
      <c r="BR46322" s="1">
        <v>8.2251411296444559</v>
      </c>
    </row>
    <row r="46323" spans="64:70" x14ac:dyDescent="0.2">
      <c r="BL46323" s="2">
        <v>46319</v>
      </c>
      <c r="BM46323" s="2">
        <v>68.330368704265922</v>
      </c>
      <c r="BR46323" s="1">
        <v>17.534537775955883</v>
      </c>
    </row>
    <row r="46324" spans="64:70" x14ac:dyDescent="0.2">
      <c r="BL46324" s="2">
        <v>46320</v>
      </c>
      <c r="BM46324" s="2">
        <v>68.330368704265922</v>
      </c>
      <c r="BR46324" s="1">
        <v>11.044947050002762</v>
      </c>
    </row>
    <row r="46325" spans="64:70" x14ac:dyDescent="0.2">
      <c r="BL46325" s="2">
        <v>46321</v>
      </c>
      <c r="BM46325" s="2">
        <v>68.330368704265922</v>
      </c>
      <c r="BR46325" s="1">
        <v>10.385138434103808</v>
      </c>
    </row>
    <row r="46326" spans="64:70" x14ac:dyDescent="0.2">
      <c r="BL46326" s="2">
        <v>46322</v>
      </c>
      <c r="BM46326" s="2">
        <v>68.330368704265922</v>
      </c>
      <c r="BR46326" s="1">
        <v>87.677035705547851</v>
      </c>
    </row>
    <row r="46327" spans="64:70" x14ac:dyDescent="0.2">
      <c r="BL46327" s="2">
        <v>46323</v>
      </c>
      <c r="BM46327" s="2">
        <v>68.330368704265922</v>
      </c>
      <c r="BR46327" s="1">
        <v>78.641403019911834</v>
      </c>
    </row>
    <row r="46328" spans="64:70" x14ac:dyDescent="0.2">
      <c r="BL46328" s="2">
        <v>46324</v>
      </c>
      <c r="BM46328" s="2">
        <v>68.330368704265922</v>
      </c>
      <c r="BR46328" s="1">
        <v>55.565789028427204</v>
      </c>
    </row>
    <row r="46329" spans="64:70" x14ac:dyDescent="0.2">
      <c r="BL46329" s="2">
        <v>46325</v>
      </c>
      <c r="BM46329" s="2">
        <v>68.330368704265922</v>
      </c>
      <c r="BR46329" s="1">
        <v>2.0023839313445677</v>
      </c>
    </row>
    <row r="46330" spans="64:70" x14ac:dyDescent="0.2">
      <c r="BL46330" s="2">
        <v>46326</v>
      </c>
      <c r="BM46330" s="2">
        <v>68.330368704265922</v>
      </c>
      <c r="BR46330" s="1">
        <v>5.3346596537591182</v>
      </c>
    </row>
    <row r="46331" spans="64:70" x14ac:dyDescent="0.2">
      <c r="BL46331" s="2">
        <v>46327</v>
      </c>
      <c r="BM46331" s="2">
        <v>68.330368704265922</v>
      </c>
      <c r="BR46331" s="1">
        <v>103.06820726519415</v>
      </c>
    </row>
    <row r="46332" spans="64:70" x14ac:dyDescent="0.2">
      <c r="BL46332" s="2">
        <v>46328</v>
      </c>
      <c r="BM46332" s="2">
        <v>68.330368704265922</v>
      </c>
      <c r="BR46332" s="1">
        <v>124.08345927437189</v>
      </c>
    </row>
    <row r="46333" spans="64:70" x14ac:dyDescent="0.2">
      <c r="BL46333" s="2">
        <v>46329</v>
      </c>
      <c r="BM46333" s="2">
        <v>68.330368704265922</v>
      </c>
      <c r="BR46333" s="1">
        <v>111.77615881433321</v>
      </c>
    </row>
    <row r="46334" spans="64:70" x14ac:dyDescent="0.2">
      <c r="BL46334" s="2">
        <v>46330</v>
      </c>
      <c r="BM46334" s="2">
        <v>68.330368704265922</v>
      </c>
      <c r="BR46334" s="1">
        <v>88.44061762310055</v>
      </c>
    </row>
    <row r="46335" spans="64:70" x14ac:dyDescent="0.2">
      <c r="BL46335" s="2">
        <v>46331</v>
      </c>
      <c r="BM46335" s="2">
        <v>68.330368704265922</v>
      </c>
      <c r="BR46335" s="1">
        <v>1.0716311616813385</v>
      </c>
    </row>
    <row r="46336" spans="64:70" x14ac:dyDescent="0.2">
      <c r="BL46336" s="2">
        <v>46332</v>
      </c>
      <c r="BM46336" s="2">
        <v>68.330368704265922</v>
      </c>
      <c r="BR46336" s="1">
        <v>45.044539957069006</v>
      </c>
    </row>
    <row r="46337" spans="64:70" x14ac:dyDescent="0.2">
      <c r="BL46337" s="2">
        <v>46333</v>
      </c>
      <c r="BM46337" s="2">
        <v>68.330368704265922</v>
      </c>
      <c r="BR46337" s="1">
        <v>65.414237354463594</v>
      </c>
    </row>
    <row r="46338" spans="64:70" x14ac:dyDescent="0.2">
      <c r="BL46338" s="2">
        <v>46334</v>
      </c>
      <c r="BM46338" s="2">
        <v>68.330368704265922</v>
      </c>
      <c r="BR46338" s="1">
        <v>6.737330121148247</v>
      </c>
    </row>
    <row r="46339" spans="64:70" x14ac:dyDescent="0.2">
      <c r="BL46339" s="2">
        <v>46335</v>
      </c>
      <c r="BM46339" s="2">
        <v>68.330368704265922</v>
      </c>
      <c r="BR46339" s="1">
        <v>62.061516451693777</v>
      </c>
    </row>
    <row r="46340" spans="64:70" x14ac:dyDescent="0.2">
      <c r="BL46340" s="2">
        <v>46336</v>
      </c>
      <c r="BM46340" s="2">
        <v>68.330368704265922</v>
      </c>
      <c r="BR46340" s="1">
        <v>83.569430299401986</v>
      </c>
    </row>
    <row r="46341" spans="64:70" x14ac:dyDescent="0.2">
      <c r="BL46341" s="2">
        <v>46337</v>
      </c>
      <c r="BM46341" s="2">
        <v>68.330368704265922</v>
      </c>
      <c r="BR46341" s="1">
        <v>93.60578761832609</v>
      </c>
    </row>
    <row r="46342" spans="64:70" x14ac:dyDescent="0.2">
      <c r="BL46342" s="2">
        <v>46338</v>
      </c>
      <c r="BM46342" s="2">
        <v>68.330368704265922</v>
      </c>
      <c r="BR46342" s="1">
        <v>126.92109795399166</v>
      </c>
    </row>
    <row r="46343" spans="64:70" x14ac:dyDescent="0.2">
      <c r="BL46343" s="2">
        <v>46339</v>
      </c>
      <c r="BM46343" s="2">
        <v>68.330368704265922</v>
      </c>
      <c r="BR46343" s="1">
        <v>56.323718659375899</v>
      </c>
    </row>
    <row r="46344" spans="64:70" x14ac:dyDescent="0.2">
      <c r="BL46344" s="2">
        <v>46340</v>
      </c>
      <c r="BM46344" s="2">
        <v>68.330368704265922</v>
      </c>
      <c r="BR46344" s="1">
        <v>68.250946576144756</v>
      </c>
    </row>
    <row r="46345" spans="64:70" x14ac:dyDescent="0.2">
      <c r="BL46345" s="2">
        <v>46341</v>
      </c>
      <c r="BM46345" s="2">
        <v>68.330368704265922</v>
      </c>
      <c r="BR46345" s="1">
        <v>69.885738848364142</v>
      </c>
    </row>
    <row r="46346" spans="64:70" x14ac:dyDescent="0.2">
      <c r="BL46346" s="2">
        <v>46342</v>
      </c>
      <c r="BM46346" s="2">
        <v>68.330368704265922</v>
      </c>
      <c r="BR46346" s="1">
        <v>45.326245922139819</v>
      </c>
    </row>
    <row r="46347" spans="64:70" x14ac:dyDescent="0.2">
      <c r="BL46347" s="2">
        <v>46343</v>
      </c>
      <c r="BM46347" s="2">
        <v>68.330368704265922</v>
      </c>
      <c r="BR46347" s="1">
        <v>7.8890265040354137</v>
      </c>
    </row>
    <row r="46348" spans="64:70" x14ac:dyDescent="0.2">
      <c r="BL46348" s="2">
        <v>46344</v>
      </c>
      <c r="BM46348" s="2">
        <v>68.330368704265922</v>
      </c>
      <c r="BR46348" s="1">
        <v>86.011975635081527</v>
      </c>
    </row>
    <row r="46349" spans="64:70" x14ac:dyDescent="0.2">
      <c r="BL46349" s="2">
        <v>46345</v>
      </c>
      <c r="BM46349" s="2">
        <v>68.330368704265922</v>
      </c>
      <c r="BR46349" s="1">
        <v>100.35922999946008</v>
      </c>
    </row>
    <row r="46350" spans="64:70" x14ac:dyDescent="0.2">
      <c r="BL46350" s="2">
        <v>46346</v>
      </c>
      <c r="BM46350" s="2">
        <v>68.330368704265922</v>
      </c>
      <c r="BR46350" s="1">
        <v>70.211298468644529</v>
      </c>
    </row>
    <row r="46351" spans="64:70" x14ac:dyDescent="0.2">
      <c r="BL46351" s="2">
        <v>46347</v>
      </c>
      <c r="BM46351" s="2">
        <v>68.330368704265922</v>
      </c>
      <c r="BR46351" s="1">
        <v>96.761078788652028</v>
      </c>
    </row>
    <row r="46352" spans="64:70" x14ac:dyDescent="0.2">
      <c r="BL46352" s="2">
        <v>46348</v>
      </c>
      <c r="BM46352" s="2">
        <v>68.330368704265922</v>
      </c>
      <c r="BR46352" s="1">
        <v>27.893450472495957</v>
      </c>
    </row>
    <row r="46353" spans="64:70" x14ac:dyDescent="0.2">
      <c r="BL46353" s="2">
        <v>46349</v>
      </c>
      <c r="BM46353" s="2">
        <v>68.330368704265922</v>
      </c>
      <c r="BR46353" s="1">
        <v>54.938797333534708</v>
      </c>
    </row>
    <row r="46354" spans="64:70" x14ac:dyDescent="0.2">
      <c r="BL46354" s="2">
        <v>46350</v>
      </c>
      <c r="BM46354" s="2">
        <v>68.330368704265922</v>
      </c>
      <c r="BR46354" s="1">
        <v>94.557689160306282</v>
      </c>
    </row>
    <row r="46355" spans="64:70" x14ac:dyDescent="0.2">
      <c r="BL46355" s="2">
        <v>46351</v>
      </c>
      <c r="BM46355" s="2">
        <v>68.330368704265922</v>
      </c>
      <c r="BR46355" s="1">
        <v>58.723492174018745</v>
      </c>
    </row>
    <row r="46356" spans="64:70" x14ac:dyDescent="0.2">
      <c r="BL46356" s="2">
        <v>46352</v>
      </c>
      <c r="BM46356" s="2">
        <v>68.330368704265922</v>
      </c>
      <c r="BR46356" s="1">
        <v>11.241549375465766</v>
      </c>
    </row>
    <row r="46357" spans="64:70" x14ac:dyDescent="0.2">
      <c r="BL46357" s="2">
        <v>46353</v>
      </c>
      <c r="BM46357" s="2">
        <v>68.330368704265922</v>
      </c>
      <c r="BR46357" s="1">
        <v>23.263461702271073</v>
      </c>
    </row>
    <row r="46358" spans="64:70" x14ac:dyDescent="0.2">
      <c r="BL46358" s="2">
        <v>46354</v>
      </c>
      <c r="BM46358" s="2">
        <v>68.330368704265922</v>
      </c>
      <c r="BR46358" s="1">
        <v>80.852988546790087</v>
      </c>
    </row>
    <row r="46359" spans="64:70" x14ac:dyDescent="0.2">
      <c r="BL46359" s="2">
        <v>46355</v>
      </c>
      <c r="BM46359" s="2">
        <v>68.330368704265922</v>
      </c>
      <c r="BR46359" s="1">
        <v>113.95327648244945</v>
      </c>
    </row>
    <row r="46360" spans="64:70" x14ac:dyDescent="0.2">
      <c r="BL46360" s="2">
        <v>46356</v>
      </c>
      <c r="BM46360" s="2">
        <v>68.330368704265922</v>
      </c>
      <c r="BR46360" s="1">
        <v>51.836219106614337</v>
      </c>
    </row>
    <row r="46361" spans="64:70" x14ac:dyDescent="0.2">
      <c r="BL46361" s="2">
        <v>46357</v>
      </c>
      <c r="BM46361" s="2">
        <v>68.330368704265922</v>
      </c>
      <c r="BR46361" s="1">
        <v>61.176659837239455</v>
      </c>
    </row>
    <row r="46362" spans="64:70" x14ac:dyDescent="0.2">
      <c r="BL46362" s="2">
        <v>46358</v>
      </c>
      <c r="BM46362" s="2">
        <v>68.330368704265922</v>
      </c>
      <c r="BR46362" s="1">
        <v>20.695369580951095</v>
      </c>
    </row>
    <row r="46363" spans="64:70" x14ac:dyDescent="0.2">
      <c r="BL46363" s="2">
        <v>46359</v>
      </c>
      <c r="BM46363" s="2">
        <v>68.330368704265922</v>
      </c>
      <c r="BR46363" s="1">
        <v>128.47109824063028</v>
      </c>
    </row>
    <row r="46364" spans="64:70" x14ac:dyDescent="0.2">
      <c r="BL46364" s="2">
        <v>46360</v>
      </c>
      <c r="BM46364" s="2">
        <v>68.330368704265922</v>
      </c>
      <c r="BR46364" s="1">
        <v>13.077753285014651</v>
      </c>
    </row>
    <row r="46365" spans="64:70" x14ac:dyDescent="0.2">
      <c r="BL46365" s="2">
        <v>46361</v>
      </c>
      <c r="BM46365" s="2">
        <v>68.330368704265922</v>
      </c>
      <c r="BR46365" s="1">
        <v>129.73331837170605</v>
      </c>
    </row>
    <row r="46366" spans="64:70" x14ac:dyDescent="0.2">
      <c r="BL46366" s="2">
        <v>46362</v>
      </c>
      <c r="BM46366" s="2">
        <v>68.330368704265922</v>
      </c>
      <c r="BR46366" s="1">
        <v>48.583382234506288</v>
      </c>
    </row>
    <row r="46367" spans="64:70" x14ac:dyDescent="0.2">
      <c r="BL46367" s="2">
        <v>46363</v>
      </c>
      <c r="BM46367" s="2">
        <v>68.330368704265922</v>
      </c>
      <c r="BR46367" s="1">
        <v>93.815684813273165</v>
      </c>
    </row>
    <row r="46368" spans="64:70" x14ac:dyDescent="0.2">
      <c r="BL46368" s="2">
        <v>46364</v>
      </c>
      <c r="BM46368" s="2">
        <v>68.330368704265922</v>
      </c>
      <c r="BR46368" s="1">
        <v>35.074354430424407</v>
      </c>
    </row>
    <row r="46369" spans="64:70" x14ac:dyDescent="0.2">
      <c r="BL46369" s="2">
        <v>46365</v>
      </c>
      <c r="BM46369" s="2">
        <v>68.330368704265922</v>
      </c>
      <c r="BR46369" s="1">
        <v>25.763377732314339</v>
      </c>
    </row>
    <row r="46370" spans="64:70" x14ac:dyDescent="0.2">
      <c r="BL46370" s="2">
        <v>46366</v>
      </c>
      <c r="BM46370" s="2">
        <v>68.330368704265922</v>
      </c>
      <c r="BR46370" s="1">
        <v>26.155143526254804</v>
      </c>
    </row>
    <row r="46371" spans="64:70" x14ac:dyDescent="0.2">
      <c r="BL46371" s="2">
        <v>46367</v>
      </c>
      <c r="BM46371" s="2">
        <v>68.330368704265922</v>
      </c>
      <c r="BR46371" s="1">
        <v>13.866400998281492</v>
      </c>
    </row>
    <row r="46372" spans="64:70" x14ac:dyDescent="0.2">
      <c r="BL46372" s="2">
        <v>46368</v>
      </c>
      <c r="BM46372" s="2">
        <v>68.330368704265922</v>
      </c>
      <c r="BR46372" s="1">
        <v>10.813931704494379</v>
      </c>
    </row>
    <row r="46373" spans="64:70" x14ac:dyDescent="0.2">
      <c r="BL46373" s="2">
        <v>46369</v>
      </c>
      <c r="BM46373" s="2">
        <v>68.330368704265922</v>
      </c>
      <c r="BR46373" s="1">
        <v>0.21698680723336849</v>
      </c>
    </row>
    <row r="46374" spans="64:70" x14ac:dyDescent="0.2">
      <c r="BL46374" s="2">
        <v>46370</v>
      </c>
      <c r="BM46374" s="2">
        <v>68.330368704265922</v>
      </c>
      <c r="BR46374" s="1">
        <v>91.714938390318608</v>
      </c>
    </row>
    <row r="46375" spans="64:70" x14ac:dyDescent="0.2">
      <c r="BL46375" s="2">
        <v>46371</v>
      </c>
      <c r="BM46375" s="2">
        <v>68.330368704265922</v>
      </c>
      <c r="BR46375" s="1">
        <v>103.07599515364105</v>
      </c>
    </row>
    <row r="46376" spans="64:70" x14ac:dyDescent="0.2">
      <c r="BL46376" s="2">
        <v>46372</v>
      </c>
      <c r="BM46376" s="2">
        <v>68.330368704265922</v>
      </c>
      <c r="BR46376" s="1">
        <v>77.407614763201494</v>
      </c>
    </row>
    <row r="46377" spans="64:70" x14ac:dyDescent="0.2">
      <c r="BL46377" s="2">
        <v>46373</v>
      </c>
      <c r="BM46377" s="2">
        <v>68.330368704265922</v>
      </c>
      <c r="BR46377" s="1">
        <v>12.398901318860865</v>
      </c>
    </row>
    <row r="46378" spans="64:70" x14ac:dyDescent="0.2">
      <c r="BL46378" s="2">
        <v>46374</v>
      </c>
      <c r="BM46378" s="2">
        <v>68.330368704265922</v>
      </c>
      <c r="BR46378" s="1">
        <v>40.962691266675009</v>
      </c>
    </row>
    <row r="46379" spans="64:70" x14ac:dyDescent="0.2">
      <c r="BL46379" s="2">
        <v>46375</v>
      </c>
      <c r="BM46379" s="2">
        <v>68.330368704265922</v>
      </c>
      <c r="BR46379" s="1">
        <v>120.56416094090817</v>
      </c>
    </row>
    <row r="46380" spans="64:70" x14ac:dyDescent="0.2">
      <c r="BL46380" s="2">
        <v>46376</v>
      </c>
      <c r="BM46380" s="2">
        <v>68.330368704265922</v>
      </c>
      <c r="BR46380" s="1">
        <v>86.84330254910158</v>
      </c>
    </row>
    <row r="46381" spans="64:70" x14ac:dyDescent="0.2">
      <c r="BL46381" s="2">
        <v>46377</v>
      </c>
      <c r="BM46381" s="2">
        <v>68.330368704265922</v>
      </c>
      <c r="BR46381" s="1">
        <v>108.31047585231507</v>
      </c>
    </row>
    <row r="46382" spans="64:70" x14ac:dyDescent="0.2">
      <c r="BL46382" s="2">
        <v>46378</v>
      </c>
      <c r="BM46382" s="2">
        <v>68.330368704265922</v>
      </c>
      <c r="BR46382" s="1">
        <v>42.821144873370415</v>
      </c>
    </row>
    <row r="46383" spans="64:70" x14ac:dyDescent="0.2">
      <c r="BL46383" s="2">
        <v>46379</v>
      </c>
      <c r="BM46383" s="2">
        <v>68.330368704265922</v>
      </c>
      <c r="BR46383" s="1">
        <v>77.995432493659067</v>
      </c>
    </row>
    <row r="46384" spans="64:70" x14ac:dyDescent="0.2">
      <c r="BL46384" s="2">
        <v>46380</v>
      </c>
      <c r="BM46384" s="2">
        <v>68.330368704265922</v>
      </c>
      <c r="BR46384" s="1">
        <v>84.992401418283876</v>
      </c>
    </row>
    <row r="46385" spans="64:70" x14ac:dyDescent="0.2">
      <c r="BL46385" s="2">
        <v>46381</v>
      </c>
      <c r="BM46385" s="2">
        <v>68.330368704265922</v>
      </c>
      <c r="BR46385" s="1">
        <v>81.49968041848264</v>
      </c>
    </row>
    <row r="46386" spans="64:70" x14ac:dyDescent="0.2">
      <c r="BL46386" s="2">
        <v>46382</v>
      </c>
      <c r="BM46386" s="2">
        <v>68.330368704265922</v>
      </c>
      <c r="BR46386" s="1">
        <v>46.113073335521378</v>
      </c>
    </row>
    <row r="46387" spans="64:70" x14ac:dyDescent="0.2">
      <c r="BL46387" s="2">
        <v>46383</v>
      </c>
      <c r="BM46387" s="2">
        <v>68.330368704265922</v>
      </c>
      <c r="BR46387" s="1">
        <v>22.238349276543588</v>
      </c>
    </row>
    <row r="46388" spans="64:70" x14ac:dyDescent="0.2">
      <c r="BL46388" s="2">
        <v>46384</v>
      </c>
      <c r="BM46388" s="2">
        <v>68.330368704265922</v>
      </c>
      <c r="BR46388" s="1">
        <v>128.08196866289666</v>
      </c>
    </row>
    <row r="46389" spans="64:70" x14ac:dyDescent="0.2">
      <c r="BL46389" s="2">
        <v>46385</v>
      </c>
      <c r="BM46389" s="2">
        <v>68.330368704265922</v>
      </c>
      <c r="BR46389" s="1">
        <v>25.373783083834198</v>
      </c>
    </row>
    <row r="46390" spans="64:70" x14ac:dyDescent="0.2">
      <c r="BL46390" s="2">
        <v>46386</v>
      </c>
      <c r="BM46390" s="2">
        <v>68.330368704265922</v>
      </c>
      <c r="BR46390" s="1">
        <v>63.941160339884149</v>
      </c>
    </row>
    <row r="46391" spans="64:70" x14ac:dyDescent="0.2">
      <c r="BL46391" s="2">
        <v>46387</v>
      </c>
      <c r="BM46391" s="2">
        <v>68.330368704265922</v>
      </c>
      <c r="BR46391" s="1">
        <v>98.172962814880876</v>
      </c>
    </row>
    <row r="46392" spans="64:70" x14ac:dyDescent="0.2">
      <c r="BL46392" s="2">
        <v>46388</v>
      </c>
      <c r="BM46392" s="2">
        <v>68.330368704265922</v>
      </c>
      <c r="BR46392" s="1">
        <v>60.550568920362267</v>
      </c>
    </row>
    <row r="46393" spans="64:70" x14ac:dyDescent="0.2">
      <c r="BL46393" s="2">
        <v>46389</v>
      </c>
      <c r="BM46393" s="2">
        <v>68.330368704265922</v>
      </c>
      <c r="BR46393" s="1">
        <v>5.9696722610588182</v>
      </c>
    </row>
    <row r="46394" spans="64:70" x14ac:dyDescent="0.2">
      <c r="BL46394" s="2">
        <v>46390</v>
      </c>
      <c r="BM46394" s="2">
        <v>68.330368704265922</v>
      </c>
      <c r="BR46394" s="1">
        <v>122.63453429096138</v>
      </c>
    </row>
    <row r="46395" spans="64:70" x14ac:dyDescent="0.2">
      <c r="BL46395" s="2">
        <v>46391</v>
      </c>
      <c r="BM46395" s="2">
        <v>68.330368704265922</v>
      </c>
      <c r="BR46395" s="1">
        <v>43.268427085000653</v>
      </c>
    </row>
    <row r="46396" spans="64:70" x14ac:dyDescent="0.2">
      <c r="BL46396" s="2">
        <v>46392</v>
      </c>
      <c r="BM46396" s="2">
        <v>68.330368704265922</v>
      </c>
      <c r="BR46396" s="1">
        <v>22.241469651693521</v>
      </c>
    </row>
    <row r="46397" spans="64:70" x14ac:dyDescent="0.2">
      <c r="BL46397" s="2">
        <v>46393</v>
      </c>
      <c r="BM46397" s="2">
        <v>68.330368704265922</v>
      </c>
      <c r="BR46397" s="1">
        <v>44.95869194537066</v>
      </c>
    </row>
    <row r="46398" spans="64:70" x14ac:dyDescent="0.2">
      <c r="BL46398" s="2">
        <v>46394</v>
      </c>
      <c r="BM46398" s="2">
        <v>68.330368704265922</v>
      </c>
      <c r="BR46398" s="1">
        <v>98.200561820978024</v>
      </c>
    </row>
    <row r="46399" spans="64:70" x14ac:dyDescent="0.2">
      <c r="BL46399" s="2">
        <v>46395</v>
      </c>
      <c r="BM46399" s="2">
        <v>68.330368704265922</v>
      </c>
      <c r="BR46399" s="1">
        <v>117.31930039288081</v>
      </c>
    </row>
    <row r="46400" spans="64:70" x14ac:dyDescent="0.2">
      <c r="BL46400" s="2">
        <v>46396</v>
      </c>
      <c r="BM46400" s="2">
        <v>68.330368704265922</v>
      </c>
      <c r="BR46400" s="1">
        <v>19.161648708998982</v>
      </c>
    </row>
    <row r="46401" spans="64:70" x14ac:dyDescent="0.2">
      <c r="BL46401" s="2">
        <v>46397</v>
      </c>
      <c r="BM46401" s="2">
        <v>68.330368704265922</v>
      </c>
      <c r="BR46401" s="1">
        <v>28.019399475511378</v>
      </c>
    </row>
    <row r="46402" spans="64:70" x14ac:dyDescent="0.2">
      <c r="BL46402" s="2">
        <v>46398</v>
      </c>
      <c r="BM46402" s="2">
        <v>68.330368704265922</v>
      </c>
      <c r="BR46402" s="1">
        <v>77.303685626673783</v>
      </c>
    </row>
    <row r="46403" spans="64:70" x14ac:dyDescent="0.2">
      <c r="BL46403" s="2">
        <v>46399</v>
      </c>
      <c r="BM46403" s="2">
        <v>68.330368704265922</v>
      </c>
      <c r="BR46403" s="1">
        <v>58.106615324041186</v>
      </c>
    </row>
    <row r="46404" spans="64:70" x14ac:dyDescent="0.2">
      <c r="BL46404" s="2">
        <v>46400</v>
      </c>
      <c r="BM46404" s="2">
        <v>68.330368704265922</v>
      </c>
      <c r="BR46404" s="1">
        <v>0.84212216957989483</v>
      </c>
    </row>
    <row r="46405" spans="64:70" x14ac:dyDescent="0.2">
      <c r="BL46405" s="2">
        <v>46401</v>
      </c>
      <c r="BM46405" s="2">
        <v>68.330368704265922</v>
      </c>
      <c r="BR46405" s="1">
        <v>4.7301586573507421</v>
      </c>
    </row>
    <row r="46406" spans="64:70" x14ac:dyDescent="0.2">
      <c r="BL46406" s="2">
        <v>46402</v>
      </c>
      <c r="BM46406" s="2">
        <v>68.330368704265922</v>
      </c>
      <c r="BR46406" s="1">
        <v>126.22110962950104</v>
      </c>
    </row>
    <row r="46407" spans="64:70" x14ac:dyDescent="0.2">
      <c r="BL46407" s="2">
        <v>46403</v>
      </c>
      <c r="BM46407" s="2">
        <v>68.330368704265922</v>
      </c>
      <c r="BR46407" s="1">
        <v>95.536893319887625</v>
      </c>
    </row>
    <row r="46408" spans="64:70" x14ac:dyDescent="0.2">
      <c r="BL46408" s="2">
        <v>46404</v>
      </c>
      <c r="BM46408" s="2">
        <v>68.330368704265922</v>
      </c>
      <c r="BR46408" s="1">
        <v>126.47013557620785</v>
      </c>
    </row>
    <row r="46409" spans="64:70" x14ac:dyDescent="0.2">
      <c r="BL46409" s="2">
        <v>46405</v>
      </c>
      <c r="BM46409" s="2">
        <v>68.330368704265922</v>
      </c>
      <c r="BR46409" s="1">
        <v>33.53976806878201</v>
      </c>
    </row>
    <row r="46410" spans="64:70" x14ac:dyDescent="0.2">
      <c r="BL46410" s="2">
        <v>46406</v>
      </c>
      <c r="BM46410" s="2">
        <v>68.330368704265922</v>
      </c>
      <c r="BR46410" s="1">
        <v>51.740619317196362</v>
      </c>
    </row>
    <row r="46411" spans="64:70" x14ac:dyDescent="0.2">
      <c r="BL46411" s="2">
        <v>46407</v>
      </c>
      <c r="BM46411" s="2">
        <v>68.330368704265922</v>
      </c>
      <c r="BR46411" s="1">
        <v>119.39001665904199</v>
      </c>
    </row>
    <row r="46412" spans="64:70" x14ac:dyDescent="0.2">
      <c r="BL46412" s="2">
        <v>46408</v>
      </c>
      <c r="BM46412" s="2">
        <v>68.330368704265922</v>
      </c>
      <c r="BR46412" s="1">
        <v>40.865235302157984</v>
      </c>
    </row>
    <row r="46413" spans="64:70" x14ac:dyDescent="0.2">
      <c r="BL46413" s="2">
        <v>46409</v>
      </c>
      <c r="BM46413" s="2">
        <v>68.330368704265922</v>
      </c>
      <c r="BR46413" s="1">
        <v>78.577014814580039</v>
      </c>
    </row>
    <row r="46414" spans="64:70" x14ac:dyDescent="0.2">
      <c r="BL46414" s="2">
        <v>46410</v>
      </c>
      <c r="BM46414" s="2">
        <v>68.330368704265922</v>
      </c>
      <c r="BR46414" s="1">
        <v>26.214161002448307</v>
      </c>
    </row>
    <row r="46415" spans="64:70" x14ac:dyDescent="0.2">
      <c r="BL46415" s="2">
        <v>46411</v>
      </c>
      <c r="BM46415" s="2">
        <v>68.330368704265922</v>
      </c>
      <c r="BR46415" s="1">
        <v>92.280506043649396</v>
      </c>
    </row>
    <row r="46416" spans="64:70" x14ac:dyDescent="0.2">
      <c r="BL46416" s="2">
        <v>46412</v>
      </c>
      <c r="BM46416" s="2">
        <v>68.330368704265922</v>
      </c>
      <c r="BR46416" s="1">
        <v>22.033852332283189</v>
      </c>
    </row>
    <row r="46417" spans="64:70" x14ac:dyDescent="0.2">
      <c r="BL46417" s="2">
        <v>46413</v>
      </c>
      <c r="BM46417" s="2">
        <v>68.330368704265922</v>
      </c>
      <c r="BR46417" s="1">
        <v>92.688129886238372</v>
      </c>
    </row>
    <row r="46418" spans="64:70" x14ac:dyDescent="0.2">
      <c r="BL46418" s="2">
        <v>46414</v>
      </c>
      <c r="BM46418" s="2">
        <v>68.330368704265922</v>
      </c>
      <c r="BR46418" s="1">
        <v>85.771865501620894</v>
      </c>
    </row>
    <row r="46419" spans="64:70" x14ac:dyDescent="0.2">
      <c r="BL46419" s="2">
        <v>46415</v>
      </c>
      <c r="BM46419" s="2">
        <v>68.330368704265922</v>
      </c>
      <c r="BR46419" s="1">
        <v>45.340569008521314</v>
      </c>
    </row>
    <row r="46420" spans="64:70" x14ac:dyDescent="0.2">
      <c r="BL46420" s="2">
        <v>46416</v>
      </c>
      <c r="BM46420" s="2">
        <v>68.330368704265922</v>
      </c>
      <c r="BR46420" s="1">
        <v>47.804844212343383</v>
      </c>
    </row>
    <row r="46421" spans="64:70" x14ac:dyDescent="0.2">
      <c r="BL46421" s="2">
        <v>46417</v>
      </c>
      <c r="BM46421" s="2">
        <v>68.330368704265922</v>
      </c>
      <c r="BR46421" s="1">
        <v>32.092088171030341</v>
      </c>
    </row>
    <row r="46422" spans="64:70" x14ac:dyDescent="0.2">
      <c r="BL46422" s="2">
        <v>46418</v>
      </c>
      <c r="BM46422" s="2">
        <v>68.330368704265922</v>
      </c>
      <c r="BR46422" s="1">
        <v>48.947328699614346</v>
      </c>
    </row>
    <row r="46423" spans="64:70" x14ac:dyDescent="0.2">
      <c r="BL46423" s="2">
        <v>46419</v>
      </c>
      <c r="BM46423" s="2">
        <v>68.330368704265922</v>
      </c>
      <c r="BR46423" s="1">
        <v>7.3124766451363286</v>
      </c>
    </row>
    <row r="46424" spans="64:70" x14ac:dyDescent="0.2">
      <c r="BL46424" s="2">
        <v>46420</v>
      </c>
      <c r="BM46424" s="2">
        <v>68.330368704265922</v>
      </c>
      <c r="BR46424" s="1">
        <v>92.872544031351325</v>
      </c>
    </row>
    <row r="46425" spans="64:70" x14ac:dyDescent="0.2">
      <c r="BL46425" s="2">
        <v>46421</v>
      </c>
      <c r="BM46425" s="2">
        <v>68.330368704265922</v>
      </c>
      <c r="BR46425" s="1">
        <v>110.01362878547828</v>
      </c>
    </row>
    <row r="46426" spans="64:70" x14ac:dyDescent="0.2">
      <c r="BL46426" s="2">
        <v>46422</v>
      </c>
      <c r="BM46426" s="2">
        <v>68.330368704265922</v>
      </c>
      <c r="BR46426" s="1">
        <v>67.509438806127818</v>
      </c>
    </row>
    <row r="46427" spans="64:70" x14ac:dyDescent="0.2">
      <c r="BL46427" s="2">
        <v>46423</v>
      </c>
      <c r="BM46427" s="2">
        <v>68.330368704265922</v>
      </c>
      <c r="BR46427" s="1">
        <v>87.913162424314081</v>
      </c>
    </row>
    <row r="46428" spans="64:70" x14ac:dyDescent="0.2">
      <c r="BL46428" s="2">
        <v>46424</v>
      </c>
      <c r="BM46428" s="2">
        <v>68.330368704265922</v>
      </c>
      <c r="BR46428" s="1">
        <v>20.620709083180671</v>
      </c>
    </row>
    <row r="46429" spans="64:70" x14ac:dyDescent="0.2">
      <c r="BL46429" s="2">
        <v>46425</v>
      </c>
      <c r="BM46429" s="2">
        <v>68.330368704265922</v>
      </c>
      <c r="BR46429" s="1">
        <v>65.92429551426325</v>
      </c>
    </row>
    <row r="46430" spans="64:70" x14ac:dyDescent="0.2">
      <c r="BL46430" s="2">
        <v>46426</v>
      </c>
      <c r="BM46430" s="2">
        <v>68.330368704265922</v>
      </c>
      <c r="BR46430" s="1">
        <v>44.827278905952127</v>
      </c>
    </row>
    <row r="46431" spans="64:70" x14ac:dyDescent="0.2">
      <c r="BL46431" s="2">
        <v>46427</v>
      </c>
      <c r="BM46431" s="2">
        <v>68.330368704265922</v>
      </c>
      <c r="BR46431" s="1">
        <v>61.963255462441467</v>
      </c>
    </row>
    <row r="46432" spans="64:70" x14ac:dyDescent="0.2">
      <c r="BL46432" s="2">
        <v>46428</v>
      </c>
      <c r="BM46432" s="2">
        <v>68.330368704265922</v>
      </c>
      <c r="BR46432" s="1">
        <v>119.95624871699773</v>
      </c>
    </row>
    <row r="46433" spans="64:70" x14ac:dyDescent="0.2">
      <c r="BL46433" s="2">
        <v>46429</v>
      </c>
      <c r="BM46433" s="2">
        <v>68.330368704265922</v>
      </c>
      <c r="BR46433" s="1">
        <v>128.63516986499906</v>
      </c>
    </row>
    <row r="46434" spans="64:70" x14ac:dyDescent="0.2">
      <c r="BL46434" s="2">
        <v>46430</v>
      </c>
      <c r="BM46434" s="2">
        <v>68.330368704265922</v>
      </c>
      <c r="BR46434" s="1">
        <v>39.842010082715277</v>
      </c>
    </row>
    <row r="46435" spans="64:70" x14ac:dyDescent="0.2">
      <c r="BL46435" s="2">
        <v>46431</v>
      </c>
      <c r="BM46435" s="2">
        <v>68.330368704265922</v>
      </c>
      <c r="BR46435" s="1">
        <v>39.227953092236064</v>
      </c>
    </row>
    <row r="46436" spans="64:70" x14ac:dyDescent="0.2">
      <c r="BL46436" s="2">
        <v>46432</v>
      </c>
      <c r="BM46436" s="2">
        <v>68.330368704265922</v>
      </c>
      <c r="BR46436" s="1">
        <v>89.516164062309784</v>
      </c>
    </row>
    <row r="46437" spans="64:70" x14ac:dyDescent="0.2">
      <c r="BL46437" s="2">
        <v>46433</v>
      </c>
      <c r="BM46437" s="2">
        <v>68.330368704265922</v>
      </c>
      <c r="BR46437" s="1">
        <v>107.56433582882501</v>
      </c>
    </row>
    <row r="46438" spans="64:70" x14ac:dyDescent="0.2">
      <c r="BL46438" s="2">
        <v>46434</v>
      </c>
      <c r="BM46438" s="2">
        <v>68.330368704265922</v>
      </c>
      <c r="BR46438" s="1">
        <v>74.266310392906021</v>
      </c>
    </row>
    <row r="46439" spans="64:70" x14ac:dyDescent="0.2">
      <c r="BL46439" s="2">
        <v>46435</v>
      </c>
      <c r="BM46439" s="2">
        <v>68.330368704265922</v>
      </c>
      <c r="BR46439" s="1">
        <v>47.879848435740328</v>
      </c>
    </row>
    <row r="46440" spans="64:70" x14ac:dyDescent="0.2">
      <c r="BL46440" s="2">
        <v>46436</v>
      </c>
      <c r="BM46440" s="2">
        <v>68.330368704265922</v>
      </c>
      <c r="BR46440" s="1">
        <v>100.79642073755328</v>
      </c>
    </row>
    <row r="46441" spans="64:70" x14ac:dyDescent="0.2">
      <c r="BL46441" s="2">
        <v>46437</v>
      </c>
      <c r="BM46441" s="2">
        <v>68.330368704265922</v>
      </c>
      <c r="BR46441" s="1">
        <v>61.232262370321664</v>
      </c>
    </row>
    <row r="46442" spans="64:70" x14ac:dyDescent="0.2">
      <c r="BL46442" s="2">
        <v>46438</v>
      </c>
      <c r="BM46442" s="2">
        <v>68.330368704265922</v>
      </c>
      <c r="BR46442" s="1">
        <v>129.88639203769594</v>
      </c>
    </row>
    <row r="46443" spans="64:70" x14ac:dyDescent="0.2">
      <c r="BL46443" s="2">
        <v>46439</v>
      </c>
      <c r="BM46443" s="2">
        <v>68.330368704265922</v>
      </c>
      <c r="BR46443" s="1">
        <v>127.20891003045496</v>
      </c>
    </row>
    <row r="46444" spans="64:70" x14ac:dyDescent="0.2">
      <c r="BL46444" s="2">
        <v>46440</v>
      </c>
      <c r="BM46444" s="2">
        <v>68.330368704265922</v>
      </c>
      <c r="BR46444" s="1">
        <v>104.24328193657097</v>
      </c>
    </row>
    <row r="46445" spans="64:70" x14ac:dyDescent="0.2">
      <c r="BL46445" s="2">
        <v>46441</v>
      </c>
      <c r="BM46445" s="2">
        <v>68.330368704265922</v>
      </c>
      <c r="BR46445" s="1">
        <v>14.31085560628803</v>
      </c>
    </row>
    <row r="46446" spans="64:70" x14ac:dyDescent="0.2">
      <c r="BL46446" s="2">
        <v>46442</v>
      </c>
      <c r="BM46446" s="2">
        <v>68.330368704265922</v>
      </c>
      <c r="BR46446" s="1">
        <v>124.10971592685389</v>
      </c>
    </row>
    <row r="46447" spans="64:70" x14ac:dyDescent="0.2">
      <c r="BL46447" s="2">
        <v>46443</v>
      </c>
      <c r="BM46447" s="2">
        <v>68.330368704265922</v>
      </c>
      <c r="BR46447" s="1">
        <v>77.103275286040812</v>
      </c>
    </row>
    <row r="46448" spans="64:70" x14ac:dyDescent="0.2">
      <c r="BL46448" s="2">
        <v>46444</v>
      </c>
      <c r="BM46448" s="2">
        <v>68.330368704265922</v>
      </c>
      <c r="BR46448" s="1">
        <v>33.688663282875112</v>
      </c>
    </row>
    <row r="46449" spans="64:70" x14ac:dyDescent="0.2">
      <c r="BL46449" s="2">
        <v>46445</v>
      </c>
      <c r="BM46449" s="2">
        <v>68.330368704265922</v>
      </c>
      <c r="BR46449" s="1">
        <v>111.7039594008702</v>
      </c>
    </row>
    <row r="46450" spans="64:70" x14ac:dyDescent="0.2">
      <c r="BL46450" s="2">
        <v>46446</v>
      </c>
      <c r="BM46450" s="2">
        <v>68.330368704265922</v>
      </c>
      <c r="BR46450" s="1">
        <v>69.845335083713863</v>
      </c>
    </row>
    <row r="46451" spans="64:70" x14ac:dyDescent="0.2">
      <c r="BL46451" s="2">
        <v>46447</v>
      </c>
      <c r="BM46451" s="2">
        <v>68.330368704265922</v>
      </c>
      <c r="BR46451" s="1">
        <v>65.356294688637391</v>
      </c>
    </row>
    <row r="46452" spans="64:70" x14ac:dyDescent="0.2">
      <c r="BL46452" s="2">
        <v>46448</v>
      </c>
      <c r="BM46452" s="2">
        <v>68.330368704265922</v>
      </c>
      <c r="BR46452" s="1">
        <v>53.721778452381713</v>
      </c>
    </row>
    <row r="46453" spans="64:70" x14ac:dyDescent="0.2">
      <c r="BL46453" s="2">
        <v>46449</v>
      </c>
      <c r="BM46453" s="2">
        <v>68.330368704265922</v>
      </c>
      <c r="BR46453" s="1">
        <v>0.76363274024639338</v>
      </c>
    </row>
    <row r="46454" spans="64:70" x14ac:dyDescent="0.2">
      <c r="BL46454" s="2">
        <v>46450</v>
      </c>
      <c r="BM46454" s="2">
        <v>68.330368704265922</v>
      </c>
      <c r="BR46454" s="1">
        <v>104.34393833901721</v>
      </c>
    </row>
    <row r="46455" spans="64:70" x14ac:dyDescent="0.2">
      <c r="BL46455" s="2">
        <v>46451</v>
      </c>
      <c r="BM46455" s="2">
        <v>68.330368704265922</v>
      </c>
      <c r="BR46455" s="1">
        <v>14.178252108776931</v>
      </c>
    </row>
    <row r="46456" spans="64:70" x14ac:dyDescent="0.2">
      <c r="BL46456" s="2">
        <v>46452</v>
      </c>
      <c r="BM46456" s="2">
        <v>68.330368704265922</v>
      </c>
      <c r="BR46456" s="1">
        <v>18.089054918603907</v>
      </c>
    </row>
    <row r="46457" spans="64:70" x14ac:dyDescent="0.2">
      <c r="BL46457" s="2">
        <v>46453</v>
      </c>
      <c r="BM46457" s="2">
        <v>68.330368704265922</v>
      </c>
      <c r="BR46457" s="1">
        <v>80.840106226849187</v>
      </c>
    </row>
    <row r="46458" spans="64:70" x14ac:dyDescent="0.2">
      <c r="BL46458" s="2">
        <v>46454</v>
      </c>
      <c r="BM46458" s="2">
        <v>68.330368704265922</v>
      </c>
      <c r="BR46458" s="1">
        <v>44.736976026370812</v>
      </c>
    </row>
    <row r="46459" spans="64:70" x14ac:dyDescent="0.2">
      <c r="BL46459" s="2">
        <v>46455</v>
      </c>
      <c r="BM46459" s="2">
        <v>68.330368704265922</v>
      </c>
      <c r="BR46459" s="1">
        <v>90.943893106258272</v>
      </c>
    </row>
    <row r="46460" spans="64:70" x14ac:dyDescent="0.2">
      <c r="BL46460" s="2">
        <v>46456</v>
      </c>
      <c r="BM46460" s="2">
        <v>68.330368704265922</v>
      </c>
      <c r="BR46460" s="1">
        <v>78.507923180390335</v>
      </c>
    </row>
    <row r="46461" spans="64:70" x14ac:dyDescent="0.2">
      <c r="BL46461" s="2">
        <v>46457</v>
      </c>
      <c r="BM46461" s="2">
        <v>68.330368704265922</v>
      </c>
      <c r="BR46461" s="1">
        <v>70.815418925180822</v>
      </c>
    </row>
    <row r="46462" spans="64:70" x14ac:dyDescent="0.2">
      <c r="BL46462" s="2">
        <v>46458</v>
      </c>
      <c r="BM46462" s="2">
        <v>68.330368704265922</v>
      </c>
      <c r="BR46462" s="1">
        <v>16.690128444687659</v>
      </c>
    </row>
    <row r="46463" spans="64:70" x14ac:dyDescent="0.2">
      <c r="BL46463" s="2">
        <v>46459</v>
      </c>
      <c r="BM46463" s="2">
        <v>68.330368704265922</v>
      </c>
      <c r="BR46463" s="1">
        <v>3.3243818021094427</v>
      </c>
    </row>
    <row r="46464" spans="64:70" x14ac:dyDescent="0.2">
      <c r="BL46464" s="2">
        <v>46460</v>
      </c>
      <c r="BM46464" s="2">
        <v>68.330368704265922</v>
      </c>
      <c r="BR46464" s="1">
        <v>6.7895192531576782</v>
      </c>
    </row>
    <row r="46465" spans="64:70" x14ac:dyDescent="0.2">
      <c r="BL46465" s="2">
        <v>46461</v>
      </c>
      <c r="BM46465" s="2">
        <v>68.330368704265922</v>
      </c>
      <c r="BR46465" s="1">
        <v>73.306325135771303</v>
      </c>
    </row>
    <row r="46466" spans="64:70" x14ac:dyDescent="0.2">
      <c r="BL46466" s="2">
        <v>46462</v>
      </c>
      <c r="BM46466" s="2">
        <v>68.330368704265922</v>
      </c>
      <c r="BR46466" s="1">
        <v>12.192010396293583</v>
      </c>
    </row>
    <row r="46467" spans="64:70" x14ac:dyDescent="0.2">
      <c r="BL46467" s="2">
        <v>46463</v>
      </c>
      <c r="BM46467" s="2">
        <v>68.330368704265922</v>
      </c>
      <c r="BR46467" s="1">
        <v>80.772622133367648</v>
      </c>
    </row>
    <row r="46468" spans="64:70" x14ac:dyDescent="0.2">
      <c r="BL46468" s="2">
        <v>46464</v>
      </c>
      <c r="BM46468" s="2">
        <v>68.330368704265922</v>
      </c>
      <c r="BR46468" s="1">
        <v>13.003108431418198</v>
      </c>
    </row>
    <row r="46469" spans="64:70" x14ac:dyDescent="0.2">
      <c r="BL46469" s="2">
        <v>46465</v>
      </c>
      <c r="BM46469" s="2">
        <v>68.330368704265922</v>
      </c>
      <c r="BR46469" s="1">
        <v>27.412355224593583</v>
      </c>
    </row>
    <row r="46470" spans="64:70" x14ac:dyDescent="0.2">
      <c r="BL46470" s="2">
        <v>46466</v>
      </c>
      <c r="BM46470" s="2">
        <v>68.330368704265922</v>
      </c>
      <c r="BR46470" s="1">
        <v>32.560968376004482</v>
      </c>
    </row>
    <row r="46471" spans="64:70" x14ac:dyDescent="0.2">
      <c r="BL46471" s="2">
        <v>46467</v>
      </c>
      <c r="BM46471" s="2">
        <v>68.330368704265922</v>
      </c>
      <c r="BR46471" s="1">
        <v>14.401553297840351</v>
      </c>
    </row>
    <row r="46472" spans="64:70" x14ac:dyDescent="0.2">
      <c r="BL46472" s="2">
        <v>46468</v>
      </c>
      <c r="BM46472" s="2">
        <v>68.330368704265922</v>
      </c>
      <c r="BR46472" s="1">
        <v>52.776701341830844</v>
      </c>
    </row>
    <row r="46473" spans="64:70" x14ac:dyDescent="0.2">
      <c r="BL46473" s="2">
        <v>46469</v>
      </c>
      <c r="BM46473" s="2">
        <v>68.330368704265922</v>
      </c>
      <c r="BR46473" s="1">
        <v>98.483591770796764</v>
      </c>
    </row>
    <row r="46474" spans="64:70" x14ac:dyDescent="0.2">
      <c r="BL46474" s="2">
        <v>46470</v>
      </c>
      <c r="BM46474" s="2">
        <v>68.330368704265922</v>
      </c>
      <c r="BR46474" s="1">
        <v>72.944648661534146</v>
      </c>
    </row>
    <row r="46475" spans="64:70" x14ac:dyDescent="0.2">
      <c r="BL46475" s="2">
        <v>46471</v>
      </c>
      <c r="BM46475" s="2">
        <v>68.330368704265922</v>
      </c>
      <c r="BR46475" s="1">
        <v>74.992044239415193</v>
      </c>
    </row>
    <row r="46476" spans="64:70" x14ac:dyDescent="0.2">
      <c r="BL46476" s="2">
        <v>46472</v>
      </c>
      <c r="BM46476" s="2">
        <v>68.330368704265922</v>
      </c>
      <c r="BR46476" s="1">
        <v>96.601138597627212</v>
      </c>
    </row>
    <row r="46477" spans="64:70" x14ac:dyDescent="0.2">
      <c r="BL46477" s="2">
        <v>46473</v>
      </c>
      <c r="BM46477" s="2">
        <v>68.330368704265922</v>
      </c>
      <c r="BR46477" s="1">
        <v>97.257439366754866</v>
      </c>
    </row>
    <row r="46478" spans="64:70" x14ac:dyDescent="0.2">
      <c r="BL46478" s="2">
        <v>46474</v>
      </c>
      <c r="BM46478" s="2">
        <v>68.330368704265922</v>
      </c>
      <c r="BR46478" s="1">
        <v>83.692275676459545</v>
      </c>
    </row>
    <row r="46479" spans="64:70" x14ac:dyDescent="0.2">
      <c r="BL46479" s="2">
        <v>46475</v>
      </c>
      <c r="BM46479" s="2">
        <v>68.330368704265922</v>
      </c>
      <c r="BR46479" s="1">
        <v>18.838284003192811</v>
      </c>
    </row>
    <row r="46480" spans="64:70" x14ac:dyDescent="0.2">
      <c r="BL46480" s="2">
        <v>46476</v>
      </c>
      <c r="BM46480" s="2">
        <v>68.330368704265922</v>
      </c>
      <c r="BR46480" s="1">
        <v>94.212846252612692</v>
      </c>
    </row>
    <row r="46481" spans="64:70" x14ac:dyDescent="0.2">
      <c r="BL46481" s="2">
        <v>46477</v>
      </c>
      <c r="BM46481" s="2">
        <v>68.330368704265922</v>
      </c>
      <c r="BR46481" s="1">
        <v>126.18933485449948</v>
      </c>
    </row>
    <row r="46482" spans="64:70" x14ac:dyDescent="0.2">
      <c r="BL46482" s="2">
        <v>46478</v>
      </c>
      <c r="BM46482" s="2">
        <v>68.330368704265922</v>
      </c>
      <c r="BR46482" s="1">
        <v>118.50293520474624</v>
      </c>
    </row>
    <row r="46483" spans="64:70" x14ac:dyDescent="0.2">
      <c r="BL46483" s="2">
        <v>46479</v>
      </c>
      <c r="BM46483" s="2">
        <v>68.330368704265922</v>
      </c>
      <c r="BR46483" s="1">
        <v>87.285915580101531</v>
      </c>
    </row>
    <row r="46484" spans="64:70" x14ac:dyDescent="0.2">
      <c r="BL46484" s="2">
        <v>46480</v>
      </c>
      <c r="BM46484" s="2">
        <v>68.330368704265922</v>
      </c>
      <c r="BR46484" s="1">
        <v>80.209761118416353</v>
      </c>
    </row>
    <row r="46485" spans="64:70" x14ac:dyDescent="0.2">
      <c r="BL46485" s="2">
        <v>46481</v>
      </c>
      <c r="BM46485" s="2">
        <v>68.330368704265922</v>
      </c>
      <c r="BR46485" s="1">
        <v>10.492108207149997</v>
      </c>
    </row>
    <row r="46486" spans="64:70" x14ac:dyDescent="0.2">
      <c r="BL46486" s="2">
        <v>46482</v>
      </c>
      <c r="BM46486" s="2">
        <v>68.330368704265922</v>
      </c>
      <c r="BR46486" s="1">
        <v>95.6186317679322</v>
      </c>
    </row>
    <row r="46487" spans="64:70" x14ac:dyDescent="0.2">
      <c r="BL46487" s="2">
        <v>46483</v>
      </c>
      <c r="BM46487" s="2">
        <v>68.330368704265922</v>
      </c>
      <c r="BR46487" s="1">
        <v>64.789052057910268</v>
      </c>
    </row>
    <row r="46488" spans="64:70" x14ac:dyDescent="0.2">
      <c r="BL46488" s="2">
        <v>46484</v>
      </c>
      <c r="BM46488" s="2">
        <v>68.330368704265922</v>
      </c>
      <c r="BR46488" s="1">
        <v>47.870928877652474</v>
      </c>
    </row>
    <row r="46489" spans="64:70" x14ac:dyDescent="0.2">
      <c r="BL46489" s="2">
        <v>46485</v>
      </c>
      <c r="BM46489" s="2">
        <v>68.330368704265922</v>
      </c>
      <c r="BR46489" s="1">
        <v>90.410438156818387</v>
      </c>
    </row>
    <row r="46490" spans="64:70" x14ac:dyDescent="0.2">
      <c r="BL46490" s="2">
        <v>46486</v>
      </c>
      <c r="BM46490" s="2">
        <v>68.330368704265922</v>
      </c>
      <c r="BR46490" s="1">
        <v>53.686645443354521</v>
      </c>
    </row>
    <row r="46491" spans="64:70" x14ac:dyDescent="0.2">
      <c r="BL46491" s="2">
        <v>46487</v>
      </c>
      <c r="BM46491" s="2">
        <v>68.330368704265922</v>
      </c>
      <c r="BR46491" s="1">
        <v>26.155220859783881</v>
      </c>
    </row>
    <row r="46492" spans="64:70" x14ac:dyDescent="0.2">
      <c r="BL46492" s="2">
        <v>46488</v>
      </c>
      <c r="BM46492" s="2">
        <v>68.330368704265922</v>
      </c>
      <c r="BR46492" s="1">
        <v>74.399947343481116</v>
      </c>
    </row>
    <row r="46493" spans="64:70" x14ac:dyDescent="0.2">
      <c r="BL46493" s="2">
        <v>46489</v>
      </c>
      <c r="BM46493" s="2">
        <v>68.330368704265922</v>
      </c>
      <c r="BR46493" s="1">
        <v>71.888256661279726</v>
      </c>
    </row>
    <row r="46494" spans="64:70" x14ac:dyDescent="0.2">
      <c r="BL46494" s="2">
        <v>46490</v>
      </c>
      <c r="BM46494" s="2">
        <v>68.330368704265922</v>
      </c>
      <c r="BR46494" s="1">
        <v>82.854940636365214</v>
      </c>
    </row>
    <row r="46495" spans="64:70" x14ac:dyDescent="0.2">
      <c r="BL46495" s="2">
        <v>46491</v>
      </c>
      <c r="BM46495" s="2">
        <v>68.330368704265922</v>
      </c>
      <c r="BR46495" s="1">
        <v>120.20294644437833</v>
      </c>
    </row>
    <row r="46496" spans="64:70" x14ac:dyDescent="0.2">
      <c r="BL46496" s="2">
        <v>46492</v>
      </c>
      <c r="BM46496" s="2">
        <v>68.330368704265922</v>
      </c>
      <c r="BR46496" s="1">
        <v>13.029924481763246</v>
      </c>
    </row>
    <row r="46497" spans="64:70" x14ac:dyDescent="0.2">
      <c r="BL46497" s="2">
        <v>46493</v>
      </c>
      <c r="BM46497" s="2">
        <v>68.330368704265922</v>
      </c>
      <c r="BR46497" s="1">
        <v>50.342301877624763</v>
      </c>
    </row>
    <row r="46498" spans="64:70" x14ac:dyDescent="0.2">
      <c r="BL46498" s="2">
        <v>46494</v>
      </c>
      <c r="BM46498" s="2">
        <v>68.330368704265922</v>
      </c>
      <c r="BR46498" s="1">
        <v>40.09052967971833</v>
      </c>
    </row>
    <row r="46499" spans="64:70" x14ac:dyDescent="0.2">
      <c r="BL46499" s="2">
        <v>46495</v>
      </c>
      <c r="BM46499" s="2">
        <v>68.330368704265922</v>
      </c>
      <c r="BR46499" s="1">
        <v>116.42803712082237</v>
      </c>
    </row>
    <row r="46500" spans="64:70" x14ac:dyDescent="0.2">
      <c r="BL46500" s="2">
        <v>46496</v>
      </c>
      <c r="BM46500" s="2">
        <v>68.330368704265922</v>
      </c>
      <c r="BR46500" s="1">
        <v>99.962890848395105</v>
      </c>
    </row>
    <row r="46501" spans="64:70" x14ac:dyDescent="0.2">
      <c r="BL46501" s="2">
        <v>46497</v>
      </c>
      <c r="BM46501" s="2">
        <v>68.330368704265922</v>
      </c>
      <c r="BR46501" s="1">
        <v>4.8898810840628215</v>
      </c>
    </row>
    <row r="46502" spans="64:70" x14ac:dyDescent="0.2">
      <c r="BL46502" s="2">
        <v>46498</v>
      </c>
      <c r="BM46502" s="2">
        <v>68.330368704265922</v>
      </c>
      <c r="BR46502" s="1">
        <v>69.100077461360812</v>
      </c>
    </row>
    <row r="46503" spans="64:70" x14ac:dyDescent="0.2">
      <c r="BL46503" s="2">
        <v>46499</v>
      </c>
      <c r="BM46503" s="2">
        <v>68.330368704265922</v>
      </c>
      <c r="BR46503" s="1">
        <v>63.812408414019913</v>
      </c>
    </row>
    <row r="46504" spans="64:70" x14ac:dyDescent="0.2">
      <c r="BL46504" s="2">
        <v>46500</v>
      </c>
      <c r="BM46504" s="2">
        <v>68.330368704265922</v>
      </c>
      <c r="BR46504" s="1">
        <v>91.251381753324338</v>
      </c>
    </row>
    <row r="46505" spans="64:70" x14ac:dyDescent="0.2">
      <c r="BL46505" s="2">
        <v>46501</v>
      </c>
      <c r="BM46505" s="2">
        <v>68.330368704265922</v>
      </c>
      <c r="BR46505" s="1">
        <v>43.239654345408056</v>
      </c>
    </row>
    <row r="46506" spans="64:70" x14ac:dyDescent="0.2">
      <c r="BL46506" s="2">
        <v>46502</v>
      </c>
      <c r="BM46506" s="2">
        <v>68.330368704265922</v>
      </c>
      <c r="BR46506" s="1">
        <v>74.781926135445772</v>
      </c>
    </row>
    <row r="46507" spans="64:70" x14ac:dyDescent="0.2">
      <c r="BL46507" s="2">
        <v>46503</v>
      </c>
      <c r="BM46507" s="2">
        <v>68.330368704265922</v>
      </c>
      <c r="BR46507" s="1">
        <v>126.94224134597006</v>
      </c>
    </row>
    <row r="46508" spans="64:70" x14ac:dyDescent="0.2">
      <c r="BL46508" s="2">
        <v>46504</v>
      </c>
      <c r="BM46508" s="2">
        <v>68.330368704265922</v>
      </c>
      <c r="BR46508" s="1">
        <v>33.400756314185784</v>
      </c>
    </row>
    <row r="46509" spans="64:70" x14ac:dyDescent="0.2">
      <c r="BL46509" s="2">
        <v>46505</v>
      </c>
      <c r="BM46509" s="2">
        <v>68.330368704265922</v>
      </c>
      <c r="BR46509" s="1">
        <v>6.3529406522886092</v>
      </c>
    </row>
    <row r="46510" spans="64:70" x14ac:dyDescent="0.2">
      <c r="BL46510" s="2">
        <v>46506</v>
      </c>
      <c r="BM46510" s="2">
        <v>68.330368704265922</v>
      </c>
      <c r="BR46510" s="1">
        <v>123.78598156276907</v>
      </c>
    </row>
    <row r="46511" spans="64:70" x14ac:dyDescent="0.2">
      <c r="BL46511" s="2">
        <v>46507</v>
      </c>
      <c r="BM46511" s="2">
        <v>68.330368704265922</v>
      </c>
      <c r="BR46511" s="1">
        <v>68.978814592859422</v>
      </c>
    </row>
    <row r="46512" spans="64:70" x14ac:dyDescent="0.2">
      <c r="BL46512" s="2">
        <v>46508</v>
      </c>
      <c r="BM46512" s="2">
        <v>68.330368704265922</v>
      </c>
      <c r="BR46512" s="1">
        <v>58.930050253065261</v>
      </c>
    </row>
    <row r="46513" spans="64:70" x14ac:dyDescent="0.2">
      <c r="BL46513" s="2">
        <v>46509</v>
      </c>
      <c r="BM46513" s="2">
        <v>68.330368704265922</v>
      </c>
      <c r="BR46513" s="1">
        <v>28.582491686300571</v>
      </c>
    </row>
    <row r="46514" spans="64:70" x14ac:dyDescent="0.2">
      <c r="BL46514" s="2">
        <v>46510</v>
      </c>
      <c r="BM46514" s="2">
        <v>68.330368704265922</v>
      </c>
      <c r="BR46514" s="1">
        <v>111.13173450315061</v>
      </c>
    </row>
    <row r="46515" spans="64:70" x14ac:dyDescent="0.2">
      <c r="BL46515" s="2">
        <v>46511</v>
      </c>
      <c r="BM46515" s="2">
        <v>68.330368704265922</v>
      </c>
      <c r="BR46515" s="1">
        <v>110.22770796775201</v>
      </c>
    </row>
    <row r="46516" spans="64:70" x14ac:dyDescent="0.2">
      <c r="BL46516" s="2">
        <v>46512</v>
      </c>
      <c r="BM46516" s="2">
        <v>68.330368704265922</v>
      </c>
      <c r="BR46516" s="1">
        <v>23.66229608946405</v>
      </c>
    </row>
    <row r="46517" spans="64:70" x14ac:dyDescent="0.2">
      <c r="BL46517" s="2">
        <v>46513</v>
      </c>
      <c r="BM46517" s="2">
        <v>68.330368704265922</v>
      </c>
      <c r="BR46517" s="1">
        <v>82.051733279472231</v>
      </c>
    </row>
    <row r="46518" spans="64:70" x14ac:dyDescent="0.2">
      <c r="BL46518" s="2">
        <v>46514</v>
      </c>
      <c r="BM46518" s="2">
        <v>68.330368704265922</v>
      </c>
      <c r="BR46518" s="1">
        <v>91.755334278717115</v>
      </c>
    </row>
    <row r="46519" spans="64:70" x14ac:dyDescent="0.2">
      <c r="BL46519" s="2">
        <v>46515</v>
      </c>
      <c r="BM46519" s="2">
        <v>68.330368704265922</v>
      </c>
      <c r="BR46519" s="1">
        <v>3.531040374138442</v>
      </c>
    </row>
    <row r="46520" spans="64:70" x14ac:dyDescent="0.2">
      <c r="BL46520" s="2">
        <v>46516</v>
      </c>
      <c r="BM46520" s="2">
        <v>68.330368704265922</v>
      </c>
      <c r="BR46520" s="1">
        <v>22.847264583278971</v>
      </c>
    </row>
    <row r="46521" spans="64:70" x14ac:dyDescent="0.2">
      <c r="BL46521" s="2">
        <v>46517</v>
      </c>
      <c r="BM46521" s="2">
        <v>68.330368704265922</v>
      </c>
      <c r="BR46521" s="1">
        <v>7.3061993469834334</v>
      </c>
    </row>
    <row r="46522" spans="64:70" x14ac:dyDescent="0.2">
      <c r="BL46522" s="2">
        <v>46518</v>
      </c>
      <c r="BM46522" s="2">
        <v>68.330368704265922</v>
      </c>
      <c r="BR46522" s="1">
        <v>93.857925216258494</v>
      </c>
    </row>
    <row r="46523" spans="64:70" x14ac:dyDescent="0.2">
      <c r="BL46523" s="2">
        <v>46519</v>
      </c>
      <c r="BM46523" s="2">
        <v>68.330368704265922</v>
      </c>
      <c r="BR46523" s="1">
        <v>103.34354498500603</v>
      </c>
    </row>
    <row r="46524" spans="64:70" x14ac:dyDescent="0.2">
      <c r="BL46524" s="2">
        <v>46520</v>
      </c>
      <c r="BM46524" s="2">
        <v>68.330368704265922</v>
      </c>
      <c r="BR46524" s="1">
        <v>92.892420496306514</v>
      </c>
    </row>
    <row r="46525" spans="64:70" x14ac:dyDescent="0.2">
      <c r="BL46525" s="2">
        <v>46521</v>
      </c>
      <c r="BM46525" s="2">
        <v>68.330368704265922</v>
      </c>
      <c r="BR46525" s="1">
        <v>129.0342211001032</v>
      </c>
    </row>
    <row r="46526" spans="64:70" x14ac:dyDescent="0.2">
      <c r="BL46526" s="2">
        <v>46522</v>
      </c>
      <c r="BM46526" s="2">
        <v>68.330368704265922</v>
      </c>
      <c r="BR46526" s="1">
        <v>54.686486671512696</v>
      </c>
    </row>
    <row r="46527" spans="64:70" x14ac:dyDescent="0.2">
      <c r="BL46527" s="2">
        <v>46523</v>
      </c>
      <c r="BM46527" s="2">
        <v>68.330368704265922</v>
      </c>
      <c r="BR46527" s="1">
        <v>30.819309036600046</v>
      </c>
    </row>
    <row r="46528" spans="64:70" x14ac:dyDescent="0.2">
      <c r="BL46528" s="2">
        <v>46524</v>
      </c>
      <c r="BM46528" s="2">
        <v>68.330368704265922</v>
      </c>
      <c r="BR46528" s="1">
        <v>17.447928051329015</v>
      </c>
    </row>
    <row r="46529" spans="64:70" x14ac:dyDescent="0.2">
      <c r="BL46529" s="2">
        <v>46525</v>
      </c>
      <c r="BM46529" s="2">
        <v>68.330368704265922</v>
      </c>
      <c r="BR46529" s="1">
        <v>38.945815531430625</v>
      </c>
    </row>
    <row r="46530" spans="64:70" x14ac:dyDescent="0.2">
      <c r="BL46530" s="2">
        <v>46526</v>
      </c>
      <c r="BM46530" s="2">
        <v>68.330368704265922</v>
      </c>
      <c r="BR46530" s="1">
        <v>22.503606948937815</v>
      </c>
    </row>
    <row r="46531" spans="64:70" x14ac:dyDescent="0.2">
      <c r="BL46531" s="2">
        <v>46527</v>
      </c>
      <c r="BM46531" s="2">
        <v>68.330368704265922</v>
      </c>
      <c r="BR46531" s="1">
        <v>55.82914897453351</v>
      </c>
    </row>
    <row r="46532" spans="64:70" x14ac:dyDescent="0.2">
      <c r="BL46532" s="2">
        <v>46528</v>
      </c>
      <c r="BM46532" s="2">
        <v>68.330368704265922</v>
      </c>
      <c r="BR46532" s="1">
        <v>23.526887406753005</v>
      </c>
    </row>
    <row r="46533" spans="64:70" x14ac:dyDescent="0.2">
      <c r="BL46533" s="2">
        <v>46529</v>
      </c>
      <c r="BM46533" s="2">
        <v>68.330368704265922</v>
      </c>
      <c r="BR46533" s="1">
        <v>42.24064481595066</v>
      </c>
    </row>
    <row r="46534" spans="64:70" x14ac:dyDescent="0.2">
      <c r="BL46534" s="2">
        <v>46530</v>
      </c>
      <c r="BM46534" s="2">
        <v>68.330368704265922</v>
      </c>
      <c r="BR46534" s="1">
        <v>75.189978468786975</v>
      </c>
    </row>
    <row r="46535" spans="64:70" x14ac:dyDescent="0.2">
      <c r="BL46535" s="2">
        <v>46531</v>
      </c>
      <c r="BM46535" s="2">
        <v>68.330368704265922</v>
      </c>
      <c r="BR46535" s="1">
        <v>64.590662798045813</v>
      </c>
    </row>
    <row r="46536" spans="64:70" x14ac:dyDescent="0.2">
      <c r="BL46536" s="2">
        <v>46532</v>
      </c>
      <c r="BM46536" s="2">
        <v>68.330368704265922</v>
      </c>
      <c r="BR46536" s="1">
        <v>53.976025548909817</v>
      </c>
    </row>
    <row r="46537" spans="64:70" x14ac:dyDescent="0.2">
      <c r="BL46537" s="2">
        <v>46533</v>
      </c>
      <c r="BM46537" s="2">
        <v>68.330368704265922</v>
      </c>
      <c r="BR46537" s="1">
        <v>61.409732034006723</v>
      </c>
    </row>
    <row r="46538" spans="64:70" x14ac:dyDescent="0.2">
      <c r="BL46538" s="2">
        <v>46534</v>
      </c>
      <c r="BM46538" s="2">
        <v>68.330368704265922</v>
      </c>
      <c r="BR46538" s="1">
        <v>1.5457107374852086</v>
      </c>
    </row>
    <row r="46539" spans="64:70" x14ac:dyDescent="0.2">
      <c r="BL46539" s="2">
        <v>46535</v>
      </c>
      <c r="BM46539" s="2">
        <v>68.330368704265922</v>
      </c>
      <c r="BR46539" s="1">
        <v>112.56347097001078</v>
      </c>
    </row>
    <row r="46540" spans="64:70" x14ac:dyDescent="0.2">
      <c r="BL46540" s="2">
        <v>46536</v>
      </c>
      <c r="BM46540" s="2">
        <v>68.330368704265922</v>
      </c>
      <c r="BR46540" s="1">
        <v>90.200534904106647</v>
      </c>
    </row>
    <row r="46541" spans="64:70" x14ac:dyDescent="0.2">
      <c r="BL46541" s="2">
        <v>46537</v>
      </c>
      <c r="BM46541" s="2">
        <v>68.330368704265922</v>
      </c>
      <c r="BR46541" s="1">
        <v>28.233053285357656</v>
      </c>
    </row>
    <row r="46542" spans="64:70" x14ac:dyDescent="0.2">
      <c r="BL46542" s="2">
        <v>46538</v>
      </c>
      <c r="BM46542" s="2">
        <v>68.330368704265922</v>
      </c>
      <c r="BR46542" s="1">
        <v>77.770262615626464</v>
      </c>
    </row>
    <row r="46543" spans="64:70" x14ac:dyDescent="0.2">
      <c r="BL46543" s="2">
        <v>46539</v>
      </c>
      <c r="BM46543" s="2">
        <v>68.330368704265922</v>
      </c>
      <c r="BR46543" s="1">
        <v>38.413900242425669</v>
      </c>
    </row>
    <row r="46544" spans="64:70" x14ac:dyDescent="0.2">
      <c r="BL46544" s="2">
        <v>46540</v>
      </c>
      <c r="BM46544" s="2">
        <v>68.330368704265922</v>
      </c>
      <c r="BR46544" s="1">
        <v>0.85303516901915089</v>
      </c>
    </row>
    <row r="46545" spans="64:70" x14ac:dyDescent="0.2">
      <c r="BL46545" s="2">
        <v>46541</v>
      </c>
      <c r="BM46545" s="2">
        <v>68.330368704265922</v>
      </c>
      <c r="BR46545" s="1">
        <v>86.104518383555799</v>
      </c>
    </row>
    <row r="46546" spans="64:70" x14ac:dyDescent="0.2">
      <c r="BL46546" s="2">
        <v>46542</v>
      </c>
      <c r="BM46546" s="2">
        <v>68.330368704265922</v>
      </c>
      <c r="BR46546" s="1">
        <v>37.635798642173299</v>
      </c>
    </row>
    <row r="46547" spans="64:70" x14ac:dyDescent="0.2">
      <c r="BL46547" s="2">
        <v>46543</v>
      </c>
      <c r="BM46547" s="2">
        <v>68.330368704265922</v>
      </c>
      <c r="BR46547" s="1">
        <v>85.978571428598073</v>
      </c>
    </row>
    <row r="46548" spans="64:70" x14ac:dyDescent="0.2">
      <c r="BL46548" s="2">
        <v>46544</v>
      </c>
      <c r="BM46548" s="2">
        <v>68.330368704265922</v>
      </c>
      <c r="BR46548" s="1">
        <v>39.981985249987886</v>
      </c>
    </row>
    <row r="46549" spans="64:70" x14ac:dyDescent="0.2">
      <c r="BL46549" s="2">
        <v>46545</v>
      </c>
      <c r="BM46549" s="2">
        <v>68.330368704265922</v>
      </c>
      <c r="BR46549" s="1">
        <v>14.245456067455947</v>
      </c>
    </row>
    <row r="46550" spans="64:70" x14ac:dyDescent="0.2">
      <c r="BL46550" s="2">
        <v>46546</v>
      </c>
      <c r="BM46550" s="2">
        <v>68.330368704265922</v>
      </c>
      <c r="BR46550" s="1">
        <v>126.11643299657665</v>
      </c>
    </row>
    <row r="46551" spans="64:70" x14ac:dyDescent="0.2">
      <c r="BL46551" s="2">
        <v>46547</v>
      </c>
      <c r="BM46551" s="2">
        <v>68.330368704265922</v>
      </c>
      <c r="BR46551" s="1">
        <v>112.60049415200838</v>
      </c>
    </row>
    <row r="46552" spans="64:70" x14ac:dyDescent="0.2">
      <c r="BL46552" s="2">
        <v>46548</v>
      </c>
      <c r="BM46552" s="2">
        <v>68.330368704265922</v>
      </c>
      <c r="BR46552" s="1">
        <v>80.239296098017135</v>
      </c>
    </row>
    <row r="46553" spans="64:70" x14ac:dyDescent="0.2">
      <c r="BL46553" s="2">
        <v>46549</v>
      </c>
      <c r="BM46553" s="2">
        <v>68.330368704265922</v>
      </c>
      <c r="BR46553" s="1">
        <v>27.793192618627913</v>
      </c>
    </row>
    <row r="46554" spans="64:70" x14ac:dyDescent="0.2">
      <c r="BL46554" s="2">
        <v>46550</v>
      </c>
      <c r="BM46554" s="2">
        <v>68.330368704265922</v>
      </c>
      <c r="BR46554" s="1">
        <v>26.571085347363791</v>
      </c>
    </row>
    <row r="46555" spans="64:70" x14ac:dyDescent="0.2">
      <c r="BL46555" s="2">
        <v>46551</v>
      </c>
      <c r="BM46555" s="2">
        <v>68.330368704265922</v>
      </c>
      <c r="BR46555" s="1">
        <v>75.668554676940104</v>
      </c>
    </row>
    <row r="46556" spans="64:70" x14ac:dyDescent="0.2">
      <c r="BL46556" s="2">
        <v>46552</v>
      </c>
      <c r="BM46556" s="2">
        <v>68.330368704265922</v>
      </c>
      <c r="BR46556" s="1">
        <v>47.291308960258377</v>
      </c>
    </row>
    <row r="46557" spans="64:70" x14ac:dyDescent="0.2">
      <c r="BL46557" s="2">
        <v>46553</v>
      </c>
      <c r="BM46557" s="2">
        <v>68.330368704265922</v>
      </c>
      <c r="BR46557" s="1">
        <v>72.365082543367222</v>
      </c>
    </row>
    <row r="46558" spans="64:70" x14ac:dyDescent="0.2">
      <c r="BL46558" s="2">
        <v>46554</v>
      </c>
      <c r="BM46558" s="2">
        <v>68.330368704265922</v>
      </c>
      <c r="BR46558" s="1">
        <v>69.580166123498074</v>
      </c>
    </row>
    <row r="46559" spans="64:70" x14ac:dyDescent="0.2">
      <c r="BL46559" s="2">
        <v>46555</v>
      </c>
      <c r="BM46559" s="2">
        <v>68.330368704265922</v>
      </c>
      <c r="BR46559" s="1">
        <v>86.140873727159274</v>
      </c>
    </row>
    <row r="46560" spans="64:70" x14ac:dyDescent="0.2">
      <c r="BL46560" s="2">
        <v>46556</v>
      </c>
      <c r="BM46560" s="2">
        <v>68.330368704265922</v>
      </c>
      <c r="BR46560" s="1">
        <v>29.256171151149019</v>
      </c>
    </row>
    <row r="46561" spans="64:70" x14ac:dyDescent="0.2">
      <c r="BL46561" s="2">
        <v>46557</v>
      </c>
      <c r="BM46561" s="2">
        <v>68.330368704265922</v>
      </c>
      <c r="BR46561" s="1">
        <v>110.51308897657545</v>
      </c>
    </row>
    <row r="46562" spans="64:70" x14ac:dyDescent="0.2">
      <c r="BL46562" s="2">
        <v>46558</v>
      </c>
      <c r="BM46562" s="2">
        <v>68.330368704265922</v>
      </c>
      <c r="BR46562" s="1">
        <v>76.846630096452785</v>
      </c>
    </row>
    <row r="46563" spans="64:70" x14ac:dyDescent="0.2">
      <c r="BL46563" s="2">
        <v>46559</v>
      </c>
      <c r="BM46563" s="2">
        <v>68.330368704265922</v>
      </c>
      <c r="BR46563" s="1">
        <v>34.218993389498863</v>
      </c>
    </row>
    <row r="46564" spans="64:70" x14ac:dyDescent="0.2">
      <c r="BL46564" s="2">
        <v>46560</v>
      </c>
      <c r="BM46564" s="2">
        <v>68.330368704265922</v>
      </c>
      <c r="BR46564" s="1">
        <v>22.803173726358168</v>
      </c>
    </row>
    <row r="46565" spans="64:70" x14ac:dyDescent="0.2">
      <c r="BL46565" s="2">
        <v>46561</v>
      </c>
      <c r="BM46565" s="2">
        <v>68.330368704265922</v>
      </c>
      <c r="BR46565" s="1">
        <v>125.64565345780223</v>
      </c>
    </row>
    <row r="46566" spans="64:70" x14ac:dyDescent="0.2">
      <c r="BL46566" s="2">
        <v>46562</v>
      </c>
      <c r="BM46566" s="2">
        <v>68.330368704265922</v>
      </c>
      <c r="BR46566" s="1">
        <v>120.23631224045211</v>
      </c>
    </row>
    <row r="46567" spans="64:70" x14ac:dyDescent="0.2">
      <c r="BL46567" s="2">
        <v>46563</v>
      </c>
      <c r="BM46567" s="2">
        <v>68.330368704265922</v>
      </c>
      <c r="BR46567" s="1">
        <v>89.14284266913667</v>
      </c>
    </row>
    <row r="46568" spans="64:70" x14ac:dyDescent="0.2">
      <c r="BL46568" s="2">
        <v>46564</v>
      </c>
      <c r="BM46568" s="2">
        <v>68.330368704265922</v>
      </c>
      <c r="BR46568" s="1">
        <v>114.31140849441404</v>
      </c>
    </row>
    <row r="46569" spans="64:70" x14ac:dyDescent="0.2">
      <c r="BL46569" s="2">
        <v>46565</v>
      </c>
      <c r="BM46569" s="2">
        <v>68.330368704265922</v>
      </c>
      <c r="BR46569" s="1">
        <v>81.231537564943849</v>
      </c>
    </row>
    <row r="46570" spans="64:70" x14ac:dyDescent="0.2">
      <c r="BL46570" s="2">
        <v>46566</v>
      </c>
      <c r="BM46570" s="2">
        <v>68.330368704265922</v>
      </c>
      <c r="BR46570" s="1">
        <v>113.87743735228845</v>
      </c>
    </row>
    <row r="46571" spans="64:70" x14ac:dyDescent="0.2">
      <c r="BL46571" s="2">
        <v>46567</v>
      </c>
      <c r="BM46571" s="2">
        <v>68.330368704265922</v>
      </c>
      <c r="BR46571" s="1">
        <v>122.5988036675421</v>
      </c>
    </row>
    <row r="46572" spans="64:70" x14ac:dyDescent="0.2">
      <c r="BL46572" s="2">
        <v>46568</v>
      </c>
      <c r="BM46572" s="2">
        <v>68.330368704265922</v>
      </c>
      <c r="BR46572" s="1">
        <v>43.796886137146984</v>
      </c>
    </row>
    <row r="46573" spans="64:70" x14ac:dyDescent="0.2">
      <c r="BL46573" s="2">
        <v>46569</v>
      </c>
      <c r="BM46573" s="2">
        <v>68.330368704265922</v>
      </c>
      <c r="BR46573" s="1">
        <v>26.980041702841433</v>
      </c>
    </row>
    <row r="46574" spans="64:70" x14ac:dyDescent="0.2">
      <c r="BL46574" s="2">
        <v>46570</v>
      </c>
      <c r="BM46574" s="2">
        <v>68.330368704265922</v>
      </c>
      <c r="BR46574" s="1">
        <v>112.62062537687946</v>
      </c>
    </row>
    <row r="46575" spans="64:70" x14ac:dyDescent="0.2">
      <c r="BL46575" s="2">
        <v>46571</v>
      </c>
      <c r="BM46575" s="2">
        <v>68.330368704265922</v>
      </c>
      <c r="BR46575" s="1">
        <v>104.46010748611162</v>
      </c>
    </row>
    <row r="46576" spans="64:70" x14ac:dyDescent="0.2">
      <c r="BL46576" s="2">
        <v>46572</v>
      </c>
      <c r="BM46576" s="2">
        <v>68.330368704265922</v>
      </c>
      <c r="BR46576" s="1">
        <v>107.28305796167264</v>
      </c>
    </row>
    <row r="46577" spans="64:70" x14ac:dyDescent="0.2">
      <c r="BL46577" s="2">
        <v>46573</v>
      </c>
      <c r="BM46577" s="2">
        <v>68.330368704265922</v>
      </c>
      <c r="BR46577" s="1">
        <v>24.415234455731067</v>
      </c>
    </row>
    <row r="46578" spans="64:70" x14ac:dyDescent="0.2">
      <c r="BL46578" s="2">
        <v>46574</v>
      </c>
      <c r="BM46578" s="2">
        <v>68.330368704265922</v>
      </c>
      <c r="BR46578" s="1">
        <v>121.99833158938658</v>
      </c>
    </row>
    <row r="46579" spans="64:70" x14ac:dyDescent="0.2">
      <c r="BL46579" s="2">
        <v>46575</v>
      </c>
      <c r="BM46579" s="2">
        <v>68.330368704265922</v>
      </c>
      <c r="BR46579" s="1">
        <v>66.4256725959428</v>
      </c>
    </row>
    <row r="46580" spans="64:70" x14ac:dyDescent="0.2">
      <c r="BL46580" s="2">
        <v>46576</v>
      </c>
      <c r="BM46580" s="2">
        <v>68.330368704265922</v>
      </c>
      <c r="BR46580" s="1">
        <v>7.8563360011223864</v>
      </c>
    </row>
    <row r="46581" spans="64:70" x14ac:dyDescent="0.2">
      <c r="BL46581" s="2">
        <v>46577</v>
      </c>
      <c r="BM46581" s="2">
        <v>68.330368704265922</v>
      </c>
      <c r="BR46581" s="1">
        <v>34.349060983099562</v>
      </c>
    </row>
    <row r="46582" spans="64:70" x14ac:dyDescent="0.2">
      <c r="BL46582" s="2">
        <v>46578</v>
      </c>
      <c r="BM46582" s="2">
        <v>68.330368704265922</v>
      </c>
      <c r="BR46582" s="1">
        <v>26.400942593560288</v>
      </c>
    </row>
    <row r="46583" spans="64:70" x14ac:dyDescent="0.2">
      <c r="BL46583" s="2">
        <v>46579</v>
      </c>
      <c r="BM46583" s="2">
        <v>68.330368704265922</v>
      </c>
      <c r="BR46583" s="1">
        <v>21.643784270179381</v>
      </c>
    </row>
    <row r="46584" spans="64:70" x14ac:dyDescent="0.2">
      <c r="BL46584" s="2">
        <v>46580</v>
      </c>
      <c r="BM46584" s="2">
        <v>68.330368704265922</v>
      </c>
      <c r="BR46584" s="1">
        <v>17.51044424012612</v>
      </c>
    </row>
    <row r="46585" spans="64:70" x14ac:dyDescent="0.2">
      <c r="BL46585" s="2">
        <v>46581</v>
      </c>
      <c r="BM46585" s="2">
        <v>68.330368704265922</v>
      </c>
      <c r="BR46585" s="1">
        <v>113.08775914901493</v>
      </c>
    </row>
    <row r="46586" spans="64:70" x14ac:dyDescent="0.2">
      <c r="BL46586" s="2">
        <v>46582</v>
      </c>
      <c r="BM46586" s="2">
        <v>68.330368704265922</v>
      </c>
      <c r="BR46586" s="1">
        <v>100.34467735589352</v>
      </c>
    </row>
    <row r="46587" spans="64:70" x14ac:dyDescent="0.2">
      <c r="BL46587" s="2">
        <v>46583</v>
      </c>
      <c r="BM46587" s="2">
        <v>68.330368704265922</v>
      </c>
      <c r="BR46587" s="1">
        <v>69.529018730605642</v>
      </c>
    </row>
    <row r="46588" spans="64:70" x14ac:dyDescent="0.2">
      <c r="BL46588" s="2">
        <v>46584</v>
      </c>
      <c r="BM46588" s="2">
        <v>68.330368704265922</v>
      </c>
      <c r="BR46588" s="1">
        <v>29.775477434104417</v>
      </c>
    </row>
    <row r="46589" spans="64:70" x14ac:dyDescent="0.2">
      <c r="BL46589" s="2">
        <v>46585</v>
      </c>
      <c r="BM46589" s="2">
        <v>68.330368704265922</v>
      </c>
      <c r="BR46589" s="1">
        <v>74.335190760786375</v>
      </c>
    </row>
    <row r="46590" spans="64:70" x14ac:dyDescent="0.2">
      <c r="BL46590" s="2">
        <v>46586</v>
      </c>
      <c r="BM46590" s="2">
        <v>68.330368704265922</v>
      </c>
      <c r="BR46590" s="1">
        <v>100.33670738794963</v>
      </c>
    </row>
    <row r="46591" spans="64:70" x14ac:dyDescent="0.2">
      <c r="BL46591" s="2">
        <v>46587</v>
      </c>
      <c r="BM46591" s="2">
        <v>68.330368704265922</v>
      </c>
      <c r="BR46591" s="1">
        <v>55.885759881043199</v>
      </c>
    </row>
    <row r="46592" spans="64:70" x14ac:dyDescent="0.2">
      <c r="BL46592" s="2">
        <v>46588</v>
      </c>
      <c r="BM46592" s="2">
        <v>68.330368704265922</v>
      </c>
      <c r="BR46592" s="1">
        <v>47.347752411660721</v>
      </c>
    </row>
    <row r="46593" spans="64:70" x14ac:dyDescent="0.2">
      <c r="BL46593" s="2">
        <v>46589</v>
      </c>
      <c r="BM46593" s="2">
        <v>68.330368704265922</v>
      </c>
      <c r="BR46593" s="1">
        <v>116.93383750266817</v>
      </c>
    </row>
    <row r="46594" spans="64:70" x14ac:dyDescent="0.2">
      <c r="BL46594" s="2">
        <v>46590</v>
      </c>
      <c r="BM46594" s="2">
        <v>68.330368704265922</v>
      </c>
      <c r="BR46594" s="1">
        <v>107.81525461726018</v>
      </c>
    </row>
    <row r="46595" spans="64:70" x14ac:dyDescent="0.2">
      <c r="BL46595" s="2">
        <v>46591</v>
      </c>
      <c r="BM46595" s="2">
        <v>68.330368704265922</v>
      </c>
      <c r="BR46595" s="1">
        <v>98.167118943600045</v>
      </c>
    </row>
    <row r="46596" spans="64:70" x14ac:dyDescent="0.2">
      <c r="BL46596" s="2">
        <v>46592</v>
      </c>
      <c r="BM46596" s="2">
        <v>68.330368704265922</v>
      </c>
      <c r="BR46596" s="1">
        <v>43.013088442390981</v>
      </c>
    </row>
    <row r="46597" spans="64:70" x14ac:dyDescent="0.2">
      <c r="BL46597" s="2">
        <v>46593</v>
      </c>
      <c r="BM46597" s="2">
        <v>68.330368704265922</v>
      </c>
      <c r="BR46597" s="1">
        <v>52.083025675520631</v>
      </c>
    </row>
    <row r="46598" spans="64:70" x14ac:dyDescent="0.2">
      <c r="BL46598" s="2">
        <v>46594</v>
      </c>
      <c r="BM46598" s="2">
        <v>68.330368704265922</v>
      </c>
      <c r="BR46598" s="1">
        <v>91.481636608151646</v>
      </c>
    </row>
    <row r="46599" spans="64:70" x14ac:dyDescent="0.2">
      <c r="BL46599" s="2">
        <v>46595</v>
      </c>
      <c r="BM46599" s="2">
        <v>68.330368704265922</v>
      </c>
      <c r="BR46599" s="1">
        <v>91.375740537488369</v>
      </c>
    </row>
    <row r="46600" spans="64:70" x14ac:dyDescent="0.2">
      <c r="BL46600" s="2">
        <v>46596</v>
      </c>
      <c r="BM46600" s="2">
        <v>68.330368704265922</v>
      </c>
      <c r="BR46600" s="1">
        <v>120.12799583448613</v>
      </c>
    </row>
    <row r="46601" spans="64:70" x14ac:dyDescent="0.2">
      <c r="BL46601" s="2">
        <v>46597</v>
      </c>
      <c r="BM46601" s="2">
        <v>68.330368704265922</v>
      </c>
      <c r="BR46601" s="1">
        <v>0.28797653559816183</v>
      </c>
    </row>
    <row r="46602" spans="64:70" x14ac:dyDescent="0.2">
      <c r="BL46602" s="2">
        <v>46598</v>
      </c>
      <c r="BM46602" s="2">
        <v>68.330368704265922</v>
      </c>
      <c r="BR46602" s="1">
        <v>58.83804383142602</v>
      </c>
    </row>
    <row r="46603" spans="64:70" x14ac:dyDescent="0.2">
      <c r="BL46603" s="2">
        <v>46599</v>
      </c>
      <c r="BM46603" s="2">
        <v>68.330368704265922</v>
      </c>
      <c r="BR46603" s="1">
        <v>61.05738131850508</v>
      </c>
    </row>
    <row r="46604" spans="64:70" x14ac:dyDescent="0.2">
      <c r="BL46604" s="2">
        <v>46600</v>
      </c>
      <c r="BM46604" s="2">
        <v>68.330368704265922</v>
      </c>
      <c r="BR46604" s="1">
        <v>52.65457286255112</v>
      </c>
    </row>
    <row r="46605" spans="64:70" x14ac:dyDescent="0.2">
      <c r="BL46605" s="2">
        <v>46601</v>
      </c>
      <c r="BM46605" s="2">
        <v>68.330368704265922</v>
      </c>
      <c r="BR46605" s="1">
        <v>89.326888074547824</v>
      </c>
    </row>
    <row r="46606" spans="64:70" x14ac:dyDescent="0.2">
      <c r="BL46606" s="2">
        <v>46602</v>
      </c>
      <c r="BM46606" s="2">
        <v>68.330368704265922</v>
      </c>
      <c r="BR46606" s="1">
        <v>85.775370777443598</v>
      </c>
    </row>
    <row r="46607" spans="64:70" x14ac:dyDescent="0.2">
      <c r="BL46607" s="2">
        <v>46603</v>
      </c>
      <c r="BM46607" s="2">
        <v>68.330368704265922</v>
      </c>
      <c r="BR46607" s="1">
        <v>21.388234885447659</v>
      </c>
    </row>
    <row r="46608" spans="64:70" x14ac:dyDescent="0.2">
      <c r="BL46608" s="2">
        <v>46604</v>
      </c>
      <c r="BM46608" s="2">
        <v>68.330368704265922</v>
      </c>
      <c r="BR46608" s="1">
        <v>5.1110779440930258</v>
      </c>
    </row>
    <row r="46609" spans="64:70" x14ac:dyDescent="0.2">
      <c r="BL46609" s="2">
        <v>46605</v>
      </c>
      <c r="BM46609" s="2">
        <v>68.330368704265922</v>
      </c>
      <c r="BR46609" s="1">
        <v>49.140074915941355</v>
      </c>
    </row>
    <row r="46610" spans="64:70" x14ac:dyDescent="0.2">
      <c r="BL46610" s="2">
        <v>46606</v>
      </c>
      <c r="BM46610" s="2">
        <v>68.330368704265922</v>
      </c>
      <c r="BR46610" s="1">
        <v>45.357068888475723</v>
      </c>
    </row>
    <row r="46611" spans="64:70" x14ac:dyDescent="0.2">
      <c r="BL46611" s="2">
        <v>46607</v>
      </c>
      <c r="BM46611" s="2">
        <v>68.330368704265922</v>
      </c>
      <c r="BR46611" s="1">
        <v>70.195285748035772</v>
      </c>
    </row>
    <row r="46612" spans="64:70" x14ac:dyDescent="0.2">
      <c r="BL46612" s="2">
        <v>46608</v>
      </c>
      <c r="BM46612" s="2">
        <v>68.330368704265922</v>
      </c>
      <c r="BR46612" s="1">
        <v>52.892954147171949</v>
      </c>
    </row>
    <row r="46613" spans="64:70" x14ac:dyDescent="0.2">
      <c r="BL46613" s="2">
        <v>46609</v>
      </c>
      <c r="BM46613" s="2">
        <v>68.330368704265922</v>
      </c>
      <c r="BR46613" s="1">
        <v>7.8139579831953228</v>
      </c>
    </row>
    <row r="46614" spans="64:70" x14ac:dyDescent="0.2">
      <c r="BL46614" s="2">
        <v>46610</v>
      </c>
      <c r="BM46614" s="2">
        <v>68.330368704265922</v>
      </c>
      <c r="BR46614" s="1">
        <v>92.782918654866663</v>
      </c>
    </row>
    <row r="46615" spans="64:70" x14ac:dyDescent="0.2">
      <c r="BL46615" s="2">
        <v>46611</v>
      </c>
      <c r="BM46615" s="2">
        <v>68.330368704265922</v>
      </c>
      <c r="BR46615" s="1">
        <v>60.066111730448668</v>
      </c>
    </row>
    <row r="46616" spans="64:70" x14ac:dyDescent="0.2">
      <c r="BL46616" s="2">
        <v>46612</v>
      </c>
      <c r="BM46616" s="2">
        <v>68.330368704265922</v>
      </c>
      <c r="BR46616" s="1">
        <v>105.73020978208133</v>
      </c>
    </row>
    <row r="46617" spans="64:70" x14ac:dyDescent="0.2">
      <c r="BL46617" s="2">
        <v>46613</v>
      </c>
      <c r="BM46617" s="2">
        <v>68.330368704265922</v>
      </c>
      <c r="BR46617" s="1">
        <v>85.503235786985059</v>
      </c>
    </row>
    <row r="46618" spans="64:70" x14ac:dyDescent="0.2">
      <c r="BL46618" s="2">
        <v>46614</v>
      </c>
      <c r="BM46618" s="2">
        <v>68.330368704265922</v>
      </c>
      <c r="BR46618" s="1">
        <v>15.920652950593009</v>
      </c>
    </row>
    <row r="46619" spans="64:70" x14ac:dyDescent="0.2">
      <c r="BL46619" s="2">
        <v>46615</v>
      </c>
      <c r="BM46619" s="2">
        <v>68.330368704265922</v>
      </c>
      <c r="BR46619" s="1">
        <v>24.948381972045425</v>
      </c>
    </row>
    <row r="46620" spans="64:70" x14ac:dyDescent="0.2">
      <c r="BL46620" s="2">
        <v>46616</v>
      </c>
      <c r="BM46620" s="2">
        <v>68.330368704265922</v>
      </c>
      <c r="BR46620" s="1">
        <v>122.4739799852937</v>
      </c>
    </row>
    <row r="46621" spans="64:70" x14ac:dyDescent="0.2">
      <c r="BL46621" s="2">
        <v>46617</v>
      </c>
      <c r="BM46621" s="2">
        <v>68.330368704265922</v>
      </c>
      <c r="BR46621" s="1">
        <v>42.970936224826787</v>
      </c>
    </row>
    <row r="46622" spans="64:70" x14ac:dyDescent="0.2">
      <c r="BL46622" s="2">
        <v>46618</v>
      </c>
      <c r="BM46622" s="2">
        <v>68.330368704265922</v>
      </c>
      <c r="BR46622" s="1">
        <v>94.232173920023527</v>
      </c>
    </row>
    <row r="46623" spans="64:70" x14ac:dyDescent="0.2">
      <c r="BL46623" s="2">
        <v>46619</v>
      </c>
      <c r="BM46623" s="2">
        <v>68.330368704265922</v>
      </c>
      <c r="BR46623" s="1">
        <v>83.839974759402722</v>
      </c>
    </row>
    <row r="46624" spans="64:70" x14ac:dyDescent="0.2">
      <c r="BL46624" s="2">
        <v>46620</v>
      </c>
      <c r="BM46624" s="2">
        <v>68.330368704265922</v>
      </c>
      <c r="BR46624" s="1">
        <v>74.012935535982919</v>
      </c>
    </row>
    <row r="46625" spans="64:70" x14ac:dyDescent="0.2">
      <c r="BL46625" s="2">
        <v>46621</v>
      </c>
      <c r="BM46625" s="2">
        <v>68.330368704265922</v>
      </c>
      <c r="BR46625" s="1">
        <v>67.102640931232045</v>
      </c>
    </row>
    <row r="46626" spans="64:70" x14ac:dyDescent="0.2">
      <c r="BL46626" s="2">
        <v>46622</v>
      </c>
      <c r="BM46626" s="2">
        <v>68.330368704265922</v>
      </c>
      <c r="BR46626" s="1">
        <v>124.434613226975</v>
      </c>
    </row>
    <row r="46627" spans="64:70" x14ac:dyDescent="0.2">
      <c r="BL46627" s="2">
        <v>46623</v>
      </c>
      <c r="BM46627" s="2">
        <v>68.330368704265922</v>
      </c>
      <c r="BR46627" s="1">
        <v>59.545925767191179</v>
      </c>
    </row>
    <row r="46628" spans="64:70" x14ac:dyDescent="0.2">
      <c r="BL46628" s="2">
        <v>46624</v>
      </c>
      <c r="BM46628" s="2">
        <v>68.330368704265922</v>
      </c>
      <c r="BR46628" s="1">
        <v>8.6323652178705998</v>
      </c>
    </row>
    <row r="46629" spans="64:70" x14ac:dyDescent="0.2">
      <c r="BL46629" s="2">
        <v>46625</v>
      </c>
      <c r="BM46629" s="2">
        <v>68.330368704265922</v>
      </c>
      <c r="BR46629" s="1">
        <v>86.788511474367525</v>
      </c>
    </row>
    <row r="46630" spans="64:70" x14ac:dyDescent="0.2">
      <c r="BL46630" s="2">
        <v>46626</v>
      </c>
      <c r="BM46630" s="2">
        <v>68.330368704265922</v>
      </c>
      <c r="BR46630" s="1">
        <v>25.762768547608559</v>
      </c>
    </row>
    <row r="46631" spans="64:70" x14ac:dyDescent="0.2">
      <c r="BL46631" s="2">
        <v>46627</v>
      </c>
      <c r="BM46631" s="2">
        <v>68.330368704265922</v>
      </c>
      <c r="BR46631" s="1">
        <v>121.04526438484011</v>
      </c>
    </row>
    <row r="46632" spans="64:70" x14ac:dyDescent="0.2">
      <c r="BL46632" s="2">
        <v>46628</v>
      </c>
      <c r="BM46632" s="2">
        <v>68.330368704265922</v>
      </c>
      <c r="BR46632" s="1">
        <v>89.01888992161453</v>
      </c>
    </row>
    <row r="46633" spans="64:70" x14ac:dyDescent="0.2">
      <c r="BL46633" s="2">
        <v>46629</v>
      </c>
      <c r="BM46633" s="2">
        <v>68.330368704265922</v>
      </c>
      <c r="BR46633" s="1">
        <v>38.705147897717737</v>
      </c>
    </row>
    <row r="46634" spans="64:70" x14ac:dyDescent="0.2">
      <c r="BL46634" s="2">
        <v>46630</v>
      </c>
      <c r="BM46634" s="2">
        <v>68.330368704265922</v>
      </c>
      <c r="BR46634" s="1">
        <v>87.264939953000706</v>
      </c>
    </row>
    <row r="46635" spans="64:70" x14ac:dyDescent="0.2">
      <c r="BL46635" s="2">
        <v>46631</v>
      </c>
      <c r="BM46635" s="2">
        <v>68.330368704265922</v>
      </c>
      <c r="BR46635" s="1">
        <v>10.772999645164006</v>
      </c>
    </row>
    <row r="46636" spans="64:70" x14ac:dyDescent="0.2">
      <c r="BL46636" s="2">
        <v>46632</v>
      </c>
      <c r="BM46636" s="2">
        <v>68.330368704265922</v>
      </c>
      <c r="BR46636" s="1">
        <v>67.039108365913208</v>
      </c>
    </row>
    <row r="46637" spans="64:70" x14ac:dyDescent="0.2">
      <c r="BL46637" s="2">
        <v>46633</v>
      </c>
      <c r="BM46637" s="2">
        <v>68.330368704265922</v>
      </c>
      <c r="BR46637" s="1">
        <v>110.94005651717613</v>
      </c>
    </row>
    <row r="46638" spans="64:70" x14ac:dyDescent="0.2">
      <c r="BL46638" s="2">
        <v>46634</v>
      </c>
      <c r="BM46638" s="2">
        <v>68.330368704265922</v>
      </c>
      <c r="BR46638" s="1">
        <v>86.849031936135034</v>
      </c>
    </row>
    <row r="46639" spans="64:70" x14ac:dyDescent="0.2">
      <c r="BL46639" s="2">
        <v>46635</v>
      </c>
      <c r="BM46639" s="2">
        <v>68.330368704265922</v>
      </c>
      <c r="BR46639" s="1">
        <v>39.528647941773031</v>
      </c>
    </row>
    <row r="46640" spans="64:70" x14ac:dyDescent="0.2">
      <c r="BL46640" s="2">
        <v>46636</v>
      </c>
      <c r="BM46640" s="2">
        <v>68.330368704265922</v>
      </c>
      <c r="BR46640" s="1">
        <v>81.220834106156317</v>
      </c>
    </row>
    <row r="46641" spans="64:70" x14ac:dyDescent="0.2">
      <c r="BL46641" s="2">
        <v>46637</v>
      </c>
      <c r="BM46641" s="2">
        <v>68.330368704265922</v>
      </c>
      <c r="BR46641" s="1">
        <v>98.403165961041637</v>
      </c>
    </row>
    <row r="46642" spans="64:70" x14ac:dyDescent="0.2">
      <c r="BL46642" s="2">
        <v>46638</v>
      </c>
      <c r="BM46642" s="2">
        <v>68.330368704265922</v>
      </c>
      <c r="BR46642" s="1">
        <v>87.171821129615822</v>
      </c>
    </row>
    <row r="46643" spans="64:70" x14ac:dyDescent="0.2">
      <c r="BL46643" s="2">
        <v>46639</v>
      </c>
      <c r="BM46643" s="2">
        <v>68.330368704265922</v>
      </c>
      <c r="BR46643" s="1">
        <v>42.891959779416808</v>
      </c>
    </row>
    <row r="46644" spans="64:70" x14ac:dyDescent="0.2">
      <c r="BL46644" s="2">
        <v>46640</v>
      </c>
      <c r="BM46644" s="2">
        <v>68.330368704265922</v>
      </c>
      <c r="BR46644" s="1">
        <v>73.776359014708149</v>
      </c>
    </row>
    <row r="46645" spans="64:70" x14ac:dyDescent="0.2">
      <c r="BL46645" s="2">
        <v>46641</v>
      </c>
      <c r="BM46645" s="2">
        <v>68.330368704265922</v>
      </c>
      <c r="BR46645" s="1">
        <v>31.492295796237826</v>
      </c>
    </row>
    <row r="46646" spans="64:70" x14ac:dyDescent="0.2">
      <c r="BL46646" s="2">
        <v>46642</v>
      </c>
      <c r="BM46646" s="2">
        <v>68.330368704265922</v>
      </c>
      <c r="BR46646" s="1">
        <v>52.177265213014081</v>
      </c>
    </row>
    <row r="46647" spans="64:70" x14ac:dyDescent="0.2">
      <c r="BL46647" s="2">
        <v>46643</v>
      </c>
      <c r="BM46647" s="2">
        <v>68.330368704265922</v>
      </c>
      <c r="BR46647" s="1">
        <v>116.55179964140531</v>
      </c>
    </row>
    <row r="46648" spans="64:70" x14ac:dyDescent="0.2">
      <c r="BL46648" s="2">
        <v>46644</v>
      </c>
      <c r="BM46648" s="2">
        <v>68.330368704265922</v>
      </c>
      <c r="BR46648" s="1">
        <v>78.610404957333984</v>
      </c>
    </row>
    <row r="46649" spans="64:70" x14ac:dyDescent="0.2">
      <c r="BL46649" s="2">
        <v>46645</v>
      </c>
      <c r="BM46649" s="2">
        <v>68.330368704265922</v>
      </c>
      <c r="BR46649" s="1">
        <v>67.336680608678691</v>
      </c>
    </row>
    <row r="46650" spans="64:70" x14ac:dyDescent="0.2">
      <c r="BL46650" s="2">
        <v>46646</v>
      </c>
      <c r="BM46650" s="2">
        <v>68.330368704265922</v>
      </c>
      <c r="BR46650" s="1">
        <v>87.775018228688523</v>
      </c>
    </row>
    <row r="46651" spans="64:70" x14ac:dyDescent="0.2">
      <c r="BL46651" s="2">
        <v>46647</v>
      </c>
      <c r="BM46651" s="2">
        <v>68.330368704265922</v>
      </c>
      <c r="BR46651" s="1">
        <v>13.006887360191641</v>
      </c>
    </row>
    <row r="46652" spans="64:70" x14ac:dyDescent="0.2">
      <c r="BL46652" s="2">
        <v>46648</v>
      </c>
      <c r="BM46652" s="2">
        <v>68.330368704265922</v>
      </c>
      <c r="BR46652" s="1">
        <v>65.515054030316222</v>
      </c>
    </row>
    <row r="46653" spans="64:70" x14ac:dyDescent="0.2">
      <c r="BL46653" s="2">
        <v>46649</v>
      </c>
      <c r="BM46653" s="2">
        <v>68.330368704265922</v>
      </c>
      <c r="BR46653" s="1">
        <v>109.79395987796114</v>
      </c>
    </row>
    <row r="46654" spans="64:70" x14ac:dyDescent="0.2">
      <c r="BL46654" s="2">
        <v>46650</v>
      </c>
      <c r="BM46654" s="2">
        <v>68.330368704265922</v>
      </c>
      <c r="BR46654" s="1">
        <v>105.13422201739378</v>
      </c>
    </row>
    <row r="46655" spans="64:70" x14ac:dyDescent="0.2">
      <c r="BL46655" s="2">
        <v>46651</v>
      </c>
      <c r="BM46655" s="2">
        <v>68.330368704265922</v>
      </c>
      <c r="BR46655" s="1">
        <v>96.440221188715569</v>
      </c>
    </row>
    <row r="46656" spans="64:70" x14ac:dyDescent="0.2">
      <c r="BL46656" s="2">
        <v>46652</v>
      </c>
      <c r="BM46656" s="2">
        <v>68.330368704265922</v>
      </c>
      <c r="BR46656" s="1">
        <v>113.90897468036009</v>
      </c>
    </row>
    <row r="46657" spans="64:70" x14ac:dyDescent="0.2">
      <c r="BL46657" s="2">
        <v>46653</v>
      </c>
      <c r="BM46657" s="2">
        <v>68.330368704265922</v>
      </c>
      <c r="BR46657" s="1">
        <v>12.350276338229648</v>
      </c>
    </row>
    <row r="46658" spans="64:70" x14ac:dyDescent="0.2">
      <c r="BL46658" s="2">
        <v>46654</v>
      </c>
      <c r="BM46658" s="2">
        <v>68.330368704265922</v>
      </c>
      <c r="BR46658" s="1">
        <v>44.438363253337613</v>
      </c>
    </row>
    <row r="46659" spans="64:70" x14ac:dyDescent="0.2">
      <c r="BL46659" s="2">
        <v>46655</v>
      </c>
      <c r="BM46659" s="2">
        <v>68.330368704265922</v>
      </c>
      <c r="BR46659" s="1">
        <v>28.44486738293638</v>
      </c>
    </row>
    <row r="46660" spans="64:70" x14ac:dyDescent="0.2">
      <c r="BL46660" s="2">
        <v>46656</v>
      </c>
      <c r="BM46660" s="2">
        <v>68.330368704265922</v>
      </c>
      <c r="BR46660" s="1">
        <v>87.451920959590908</v>
      </c>
    </row>
    <row r="46661" spans="64:70" x14ac:dyDescent="0.2">
      <c r="BL46661" s="2">
        <v>46657</v>
      </c>
      <c r="BM46661" s="2">
        <v>68.330368704265922</v>
      </c>
      <c r="BR46661" s="1">
        <v>96.871849649822323</v>
      </c>
    </row>
    <row r="46662" spans="64:70" x14ac:dyDescent="0.2">
      <c r="BL46662" s="2">
        <v>46658</v>
      </c>
      <c r="BM46662" s="2">
        <v>68.330368704265922</v>
      </c>
      <c r="BR46662" s="1">
        <v>118.19957902152841</v>
      </c>
    </row>
    <row r="46663" spans="64:70" x14ac:dyDescent="0.2">
      <c r="BL46663" s="2">
        <v>46659</v>
      </c>
      <c r="BM46663" s="2">
        <v>68.330368704265922</v>
      </c>
      <c r="BR46663" s="1">
        <v>6.6571010410189757</v>
      </c>
    </row>
    <row r="46664" spans="64:70" x14ac:dyDescent="0.2">
      <c r="BL46664" s="2">
        <v>46660</v>
      </c>
      <c r="BM46664" s="2">
        <v>68.330368704265922</v>
      </c>
      <c r="BR46664" s="1">
        <v>27.948081359484391</v>
      </c>
    </row>
    <row r="46665" spans="64:70" x14ac:dyDescent="0.2">
      <c r="BL46665" s="2">
        <v>46661</v>
      </c>
      <c r="BM46665" s="2">
        <v>68.330368704265922</v>
      </c>
      <c r="BR46665" s="1">
        <v>88.490029059908252</v>
      </c>
    </row>
    <row r="46666" spans="64:70" x14ac:dyDescent="0.2">
      <c r="BL46666" s="2">
        <v>46662</v>
      </c>
      <c r="BM46666" s="2">
        <v>68.330368704265922</v>
      </c>
      <c r="BR46666" s="1">
        <v>115.64684835108632</v>
      </c>
    </row>
    <row r="46667" spans="64:70" x14ac:dyDescent="0.2">
      <c r="BL46667" s="2">
        <v>46663</v>
      </c>
      <c r="BM46667" s="2">
        <v>68.330368704265922</v>
      </c>
      <c r="BR46667" s="1">
        <v>34.912945254477748</v>
      </c>
    </row>
    <row r="46668" spans="64:70" x14ac:dyDescent="0.2">
      <c r="BL46668" s="2">
        <v>46664</v>
      </c>
      <c r="BM46668" s="2">
        <v>68.330368704265922</v>
      </c>
      <c r="BR46668" s="1">
        <v>97.004340919497125</v>
      </c>
    </row>
    <row r="46669" spans="64:70" x14ac:dyDescent="0.2">
      <c r="BL46669" s="2">
        <v>46665</v>
      </c>
      <c r="BM46669" s="2">
        <v>68.330368704265922</v>
      </c>
      <c r="BR46669" s="1">
        <v>98.454780377697901</v>
      </c>
    </row>
    <row r="46670" spans="64:70" x14ac:dyDescent="0.2">
      <c r="BL46670" s="2">
        <v>46666</v>
      </c>
      <c r="BM46670" s="2">
        <v>68.330368704265922</v>
      </c>
      <c r="BR46670" s="1">
        <v>87.023754127239684</v>
      </c>
    </row>
    <row r="46671" spans="64:70" x14ac:dyDescent="0.2">
      <c r="BL46671" s="2">
        <v>46667</v>
      </c>
      <c r="BM46671" s="2">
        <v>68.330368704265922</v>
      </c>
      <c r="BR46671" s="1">
        <v>68.181379256730636</v>
      </c>
    </row>
    <row r="46672" spans="64:70" x14ac:dyDescent="0.2">
      <c r="BL46672" s="2">
        <v>46668</v>
      </c>
      <c r="BM46672" s="2">
        <v>68.330368704265922</v>
      </c>
      <c r="BR46672" s="1">
        <v>69.429009812707321</v>
      </c>
    </row>
    <row r="46673" spans="64:70" x14ac:dyDescent="0.2">
      <c r="BL46673" s="2">
        <v>46669</v>
      </c>
      <c r="BM46673" s="2">
        <v>68.330368704265922</v>
      </c>
      <c r="BR46673" s="1">
        <v>105.89460394353667</v>
      </c>
    </row>
    <row r="46674" spans="64:70" x14ac:dyDescent="0.2">
      <c r="BL46674" s="2">
        <v>46670</v>
      </c>
      <c r="BM46674" s="2">
        <v>68.330368704265922</v>
      </c>
      <c r="BR46674" s="1">
        <v>124.90728899348649</v>
      </c>
    </row>
    <row r="46675" spans="64:70" x14ac:dyDescent="0.2">
      <c r="BL46675" s="2">
        <v>46671</v>
      </c>
      <c r="BM46675" s="2">
        <v>68.330368704265922</v>
      </c>
      <c r="BR46675" s="1">
        <v>128.53188360051513</v>
      </c>
    </row>
    <row r="46676" spans="64:70" x14ac:dyDescent="0.2">
      <c r="BL46676" s="2">
        <v>46672</v>
      </c>
      <c r="BM46676" s="2">
        <v>68.330368704265922</v>
      </c>
      <c r="BR46676" s="1">
        <v>5.2910207331664907</v>
      </c>
    </row>
    <row r="46677" spans="64:70" x14ac:dyDescent="0.2">
      <c r="BL46677" s="2">
        <v>46673</v>
      </c>
      <c r="BM46677" s="2">
        <v>68.330368704265922</v>
      </c>
      <c r="BR46677" s="1">
        <v>24.576050522780079</v>
      </c>
    </row>
    <row r="46678" spans="64:70" x14ac:dyDescent="0.2">
      <c r="BL46678" s="2">
        <v>46674</v>
      </c>
      <c r="BM46678" s="2">
        <v>68.330368704265922</v>
      </c>
      <c r="BR46678" s="1">
        <v>8.4849593988046053</v>
      </c>
    </row>
    <row r="46679" spans="64:70" x14ac:dyDescent="0.2">
      <c r="BL46679" s="2">
        <v>46675</v>
      </c>
      <c r="BM46679" s="2">
        <v>68.330368704265922</v>
      </c>
      <c r="BR46679" s="1">
        <v>101.59829276571891</v>
      </c>
    </row>
    <row r="46680" spans="64:70" x14ac:dyDescent="0.2">
      <c r="BL46680" s="2">
        <v>46676</v>
      </c>
      <c r="BM46680" s="2">
        <v>68.330368704265922</v>
      </c>
      <c r="BR46680" s="1">
        <v>103.66041455099072</v>
      </c>
    </row>
    <row r="46681" spans="64:70" x14ac:dyDescent="0.2">
      <c r="BL46681" s="2">
        <v>46677</v>
      </c>
      <c r="BM46681" s="2">
        <v>68.330368704265922</v>
      </c>
      <c r="BR46681" s="1">
        <v>82.006073891472809</v>
      </c>
    </row>
    <row r="46682" spans="64:70" x14ac:dyDescent="0.2">
      <c r="BL46682" s="2">
        <v>46678</v>
      </c>
      <c r="BM46682" s="2">
        <v>68.330368704265922</v>
      </c>
      <c r="BR46682" s="1">
        <v>24.816664751186849</v>
      </c>
    </row>
    <row r="46683" spans="64:70" x14ac:dyDescent="0.2">
      <c r="BL46683" s="2">
        <v>46679</v>
      </c>
      <c r="BM46683" s="2">
        <v>68.330368704265922</v>
      </c>
      <c r="BR46683" s="1">
        <v>122.5762910226447</v>
      </c>
    </row>
    <row r="46684" spans="64:70" x14ac:dyDescent="0.2">
      <c r="BL46684" s="2">
        <v>46680</v>
      </c>
      <c r="BM46684" s="2">
        <v>68.330368704265922</v>
      </c>
      <c r="BR46684" s="1">
        <v>40.364859958536798</v>
      </c>
    </row>
    <row r="46685" spans="64:70" x14ac:dyDescent="0.2">
      <c r="BL46685" s="2">
        <v>46681</v>
      </c>
      <c r="BM46685" s="2">
        <v>68.330368704265922</v>
      </c>
      <c r="BR46685" s="1">
        <v>25.565965301824477</v>
      </c>
    </row>
    <row r="46686" spans="64:70" x14ac:dyDescent="0.2">
      <c r="BL46686" s="2">
        <v>46682</v>
      </c>
      <c r="BM46686" s="2">
        <v>68.330368704265922</v>
      </c>
      <c r="BR46686" s="1">
        <v>102.77646721731487</v>
      </c>
    </row>
    <row r="46687" spans="64:70" x14ac:dyDescent="0.2">
      <c r="BL46687" s="2">
        <v>46683</v>
      </c>
      <c r="BM46687" s="2">
        <v>68.330368704265922</v>
      </c>
      <c r="BR46687" s="1">
        <v>27.321863576650699</v>
      </c>
    </row>
    <row r="46688" spans="64:70" x14ac:dyDescent="0.2">
      <c r="BL46688" s="2">
        <v>46684</v>
      </c>
      <c r="BM46688" s="2">
        <v>68.330368704265922</v>
      </c>
      <c r="BR46688" s="1">
        <v>46.5140510529247</v>
      </c>
    </row>
    <row r="46689" spans="64:70" x14ac:dyDescent="0.2">
      <c r="BL46689" s="2">
        <v>46685</v>
      </c>
      <c r="BM46689" s="2">
        <v>68.330368704265922</v>
      </c>
      <c r="BR46689" s="1">
        <v>90.354599327273448</v>
      </c>
    </row>
    <row r="46690" spans="64:70" x14ac:dyDescent="0.2">
      <c r="BL46690" s="2">
        <v>46686</v>
      </c>
      <c r="BM46690" s="2">
        <v>68.330368704265922</v>
      </c>
      <c r="BR46690" s="1">
        <v>21.676318942066487</v>
      </c>
    </row>
    <row r="46691" spans="64:70" x14ac:dyDescent="0.2">
      <c r="BL46691" s="2">
        <v>46687</v>
      </c>
      <c r="BM46691" s="2">
        <v>68.330368704265922</v>
      </c>
      <c r="BR46691" s="1">
        <v>28.976501183341597</v>
      </c>
    </row>
    <row r="46692" spans="64:70" x14ac:dyDescent="0.2">
      <c r="BL46692" s="2">
        <v>46688</v>
      </c>
      <c r="BM46692" s="2">
        <v>68.330368704265922</v>
      </c>
      <c r="BR46692" s="1">
        <v>52.024534070729189</v>
      </c>
    </row>
    <row r="46693" spans="64:70" x14ac:dyDescent="0.2">
      <c r="BL46693" s="2">
        <v>46689</v>
      </c>
      <c r="BM46693" s="2">
        <v>68.330368704265922</v>
      </c>
      <c r="BR46693" s="1">
        <v>80.217923859675537</v>
      </c>
    </row>
    <row r="46694" spans="64:70" x14ac:dyDescent="0.2">
      <c r="BL46694" s="2">
        <v>46690</v>
      </c>
      <c r="BM46694" s="2">
        <v>68.330368704265922</v>
      </c>
      <c r="BR46694" s="1">
        <v>119.70829285566874</v>
      </c>
    </row>
    <row r="46695" spans="64:70" x14ac:dyDescent="0.2">
      <c r="BL46695" s="2">
        <v>46691</v>
      </c>
      <c r="BM46695" s="2">
        <v>68.330368704265922</v>
      </c>
      <c r="BR46695" s="1">
        <v>104.81166554986056</v>
      </c>
    </row>
    <row r="46696" spans="64:70" x14ac:dyDescent="0.2">
      <c r="BL46696" s="2">
        <v>46692</v>
      </c>
      <c r="BM46696" s="2">
        <v>68.330368704265922</v>
      </c>
      <c r="BR46696" s="1">
        <v>31.476896611658546</v>
      </c>
    </row>
    <row r="46697" spans="64:70" x14ac:dyDescent="0.2">
      <c r="BL46697" s="2">
        <v>46693</v>
      </c>
      <c r="BM46697" s="2">
        <v>68.330368704265922</v>
      </c>
      <c r="BR46697" s="1">
        <v>106.12658577721051</v>
      </c>
    </row>
    <row r="46698" spans="64:70" x14ac:dyDescent="0.2">
      <c r="BL46698" s="2">
        <v>46694</v>
      </c>
      <c r="BM46698" s="2">
        <v>68.330368704265922</v>
      </c>
      <c r="BR46698" s="1">
        <v>24.260854235365272</v>
      </c>
    </row>
    <row r="46699" spans="64:70" x14ac:dyDescent="0.2">
      <c r="BL46699" s="2">
        <v>46695</v>
      </c>
      <c r="BM46699" s="2">
        <v>68.330368704265922</v>
      </c>
      <c r="BR46699" s="1">
        <v>21.256742515341202</v>
      </c>
    </row>
    <row r="46700" spans="64:70" x14ac:dyDescent="0.2">
      <c r="BL46700" s="2">
        <v>46696</v>
      </c>
      <c r="BM46700" s="2">
        <v>68.330368704265922</v>
      </c>
      <c r="BR46700" s="1">
        <v>74.003935974400761</v>
      </c>
    </row>
    <row r="46701" spans="64:70" x14ac:dyDescent="0.2">
      <c r="BL46701" s="2">
        <v>46697</v>
      </c>
      <c r="BM46701" s="2">
        <v>68.330368704265922</v>
      </c>
      <c r="BR46701" s="1">
        <v>116.45663725779123</v>
      </c>
    </row>
    <row r="46702" spans="64:70" x14ac:dyDescent="0.2">
      <c r="BL46702" s="2">
        <v>46698</v>
      </c>
      <c r="BM46702" s="2">
        <v>68.330368704265922</v>
      </c>
      <c r="BR46702" s="1">
        <v>77.744301408909408</v>
      </c>
    </row>
    <row r="46703" spans="64:70" x14ac:dyDescent="0.2">
      <c r="BL46703" s="2">
        <v>46699</v>
      </c>
      <c r="BM46703" s="2">
        <v>68.330368704265922</v>
      </c>
      <c r="BR46703" s="1">
        <v>100.43207999199633</v>
      </c>
    </row>
    <row r="46704" spans="64:70" x14ac:dyDescent="0.2">
      <c r="BL46704" s="2">
        <v>46700</v>
      </c>
      <c r="BM46704" s="2">
        <v>68.330368704265922</v>
      </c>
      <c r="BR46704" s="1">
        <v>91.961164616028796</v>
      </c>
    </row>
    <row r="46705" spans="64:70" x14ac:dyDescent="0.2">
      <c r="BL46705" s="2">
        <v>46701</v>
      </c>
      <c r="BM46705" s="2">
        <v>68.330368704265922</v>
      </c>
      <c r="BR46705" s="1">
        <v>127.48799478010206</v>
      </c>
    </row>
    <row r="46706" spans="64:70" x14ac:dyDescent="0.2">
      <c r="BL46706" s="2">
        <v>46702</v>
      </c>
      <c r="BM46706" s="2">
        <v>68.330368704265922</v>
      </c>
      <c r="BR46706" s="1">
        <v>104.08057913556992</v>
      </c>
    </row>
    <row r="46707" spans="64:70" x14ac:dyDescent="0.2">
      <c r="BL46707" s="2">
        <v>46703</v>
      </c>
      <c r="BM46707" s="2">
        <v>68.330368704265922</v>
      </c>
      <c r="BR46707" s="1">
        <v>122.69974540408471</v>
      </c>
    </row>
    <row r="46708" spans="64:70" x14ac:dyDescent="0.2">
      <c r="BL46708" s="2">
        <v>46704</v>
      </c>
      <c r="BM46708" s="2">
        <v>68.330368704265922</v>
      </c>
      <c r="BR46708" s="1">
        <v>98.110005467385704</v>
      </c>
    </row>
    <row r="46709" spans="64:70" x14ac:dyDescent="0.2">
      <c r="BL46709" s="2">
        <v>46705</v>
      </c>
      <c r="BM46709" s="2">
        <v>68.330368704265922</v>
      </c>
      <c r="BR46709" s="1">
        <v>35.641006727431872</v>
      </c>
    </row>
    <row r="46710" spans="64:70" x14ac:dyDescent="0.2">
      <c r="BL46710" s="2">
        <v>46706</v>
      </c>
      <c r="BM46710" s="2">
        <v>68.330368704265922</v>
      </c>
      <c r="BR46710" s="1">
        <v>125.88339845075491</v>
      </c>
    </row>
    <row r="46711" spans="64:70" x14ac:dyDescent="0.2">
      <c r="BL46711" s="2">
        <v>46707</v>
      </c>
      <c r="BM46711" s="2">
        <v>68.330368704265922</v>
      </c>
      <c r="BR46711" s="1">
        <v>4.204808655529078</v>
      </c>
    </row>
    <row r="46712" spans="64:70" x14ac:dyDescent="0.2">
      <c r="BL46712" s="2">
        <v>46708</v>
      </c>
      <c r="BM46712" s="2">
        <v>68.330368704265922</v>
      </c>
      <c r="BR46712" s="1">
        <v>109.59908790723365</v>
      </c>
    </row>
    <row r="46713" spans="64:70" x14ac:dyDescent="0.2">
      <c r="BL46713" s="2">
        <v>46709</v>
      </c>
      <c r="BM46713" s="2">
        <v>68.330368704265922</v>
      </c>
      <c r="BR46713" s="1">
        <v>45.084166249135862</v>
      </c>
    </row>
    <row r="46714" spans="64:70" x14ac:dyDescent="0.2">
      <c r="BL46714" s="2">
        <v>46710</v>
      </c>
      <c r="BM46714" s="2">
        <v>68.330368704265922</v>
      </c>
      <c r="BR46714" s="1">
        <v>58.394482101438101</v>
      </c>
    </row>
    <row r="46715" spans="64:70" x14ac:dyDescent="0.2">
      <c r="BL46715" s="2">
        <v>46711</v>
      </c>
      <c r="BM46715" s="2">
        <v>68.330368704265922</v>
      </c>
      <c r="BR46715" s="1">
        <v>3.9460383830774362</v>
      </c>
    </row>
    <row r="46716" spans="64:70" x14ac:dyDescent="0.2">
      <c r="BL46716" s="2">
        <v>46712</v>
      </c>
      <c r="BM46716" s="2">
        <v>68.330368704265922</v>
      </c>
      <c r="BR46716" s="1">
        <v>68.178951794120124</v>
      </c>
    </row>
    <row r="46717" spans="64:70" x14ac:dyDescent="0.2">
      <c r="BL46717" s="2">
        <v>46713</v>
      </c>
      <c r="BM46717" s="2">
        <v>68.330368704265922</v>
      </c>
      <c r="BR46717" s="1">
        <v>22.99738304074539</v>
      </c>
    </row>
    <row r="46718" spans="64:70" x14ac:dyDescent="0.2">
      <c r="BL46718" s="2">
        <v>46714</v>
      </c>
      <c r="BM46718" s="2">
        <v>68.330368704265922</v>
      </c>
      <c r="BR46718" s="1">
        <v>50.074353842265836</v>
      </c>
    </row>
    <row r="46719" spans="64:70" x14ac:dyDescent="0.2">
      <c r="BL46719" s="2">
        <v>46715</v>
      </c>
      <c r="BM46719" s="2">
        <v>68.330368704265922</v>
      </c>
      <c r="BR46719" s="1">
        <v>50.864873662813366</v>
      </c>
    </row>
    <row r="46720" spans="64:70" x14ac:dyDescent="0.2">
      <c r="BL46720" s="2">
        <v>46716</v>
      </c>
      <c r="BM46720" s="2">
        <v>68.330368704265922</v>
      </c>
      <c r="BR46720" s="1">
        <v>39.702468593981067</v>
      </c>
    </row>
    <row r="46721" spans="64:70" x14ac:dyDescent="0.2">
      <c r="BL46721" s="2">
        <v>46717</v>
      </c>
      <c r="BM46721" s="2">
        <v>68.330368704265922</v>
      </c>
      <c r="BR46721" s="1">
        <v>115.3270048793092</v>
      </c>
    </row>
    <row r="46722" spans="64:70" x14ac:dyDescent="0.2">
      <c r="BL46722" s="2">
        <v>46718</v>
      </c>
      <c r="BM46722" s="2">
        <v>68.330368704265922</v>
      </c>
      <c r="BR46722" s="1">
        <v>126.23988509976637</v>
      </c>
    </row>
    <row r="46723" spans="64:70" x14ac:dyDescent="0.2">
      <c r="BL46723" s="2">
        <v>46719</v>
      </c>
      <c r="BM46723" s="2">
        <v>68.330368704265922</v>
      </c>
      <c r="BR46723" s="1">
        <v>80.425796574032134</v>
      </c>
    </row>
    <row r="46724" spans="64:70" x14ac:dyDescent="0.2">
      <c r="BL46724" s="2">
        <v>46720</v>
      </c>
      <c r="BM46724" s="2">
        <v>68.330368704265922</v>
      </c>
      <c r="BR46724" s="1">
        <v>104.5128170904638</v>
      </c>
    </row>
    <row r="46725" spans="64:70" x14ac:dyDescent="0.2">
      <c r="BL46725" s="2">
        <v>46721</v>
      </c>
      <c r="BM46725" s="2">
        <v>68.330368704265922</v>
      </c>
      <c r="BR46725" s="1">
        <v>78.294147723556264</v>
      </c>
    </row>
    <row r="46726" spans="64:70" x14ac:dyDescent="0.2">
      <c r="BL46726" s="2">
        <v>46722</v>
      </c>
      <c r="BM46726" s="2">
        <v>68.330368704265922</v>
      </c>
      <c r="BR46726" s="1">
        <v>83.543806384361133</v>
      </c>
    </row>
    <row r="46727" spans="64:70" x14ac:dyDescent="0.2">
      <c r="BL46727" s="2">
        <v>46723</v>
      </c>
      <c r="BM46727" s="2">
        <v>68.330368704265922</v>
      </c>
      <c r="BR46727" s="1">
        <v>39.124202988788156</v>
      </c>
    </row>
    <row r="46728" spans="64:70" x14ac:dyDescent="0.2">
      <c r="BL46728" s="2">
        <v>46724</v>
      </c>
      <c r="BM46728" s="2">
        <v>68.330368704265922</v>
      </c>
      <c r="BR46728" s="1">
        <v>79.185784061643474</v>
      </c>
    </row>
    <row r="46729" spans="64:70" x14ac:dyDescent="0.2">
      <c r="BL46729" s="2">
        <v>46725</v>
      </c>
      <c r="BM46729" s="2">
        <v>68.330368704265922</v>
      </c>
      <c r="BR46729" s="1">
        <v>125.9910173981702</v>
      </c>
    </row>
    <row r="46730" spans="64:70" x14ac:dyDescent="0.2">
      <c r="BL46730" s="2">
        <v>46726</v>
      </c>
      <c r="BM46730" s="2">
        <v>68.330368704265922</v>
      </c>
      <c r="BR46730" s="1">
        <v>121.36548716334171</v>
      </c>
    </row>
    <row r="46731" spans="64:70" x14ac:dyDescent="0.2">
      <c r="BL46731" s="2">
        <v>46727</v>
      </c>
      <c r="BM46731" s="2">
        <v>68.330368704265922</v>
      </c>
      <c r="BR46731" s="1">
        <v>107.58919975555257</v>
      </c>
    </row>
    <row r="46732" spans="64:70" x14ac:dyDescent="0.2">
      <c r="BL46732" s="2">
        <v>46728</v>
      </c>
      <c r="BM46732" s="2">
        <v>68.330368704265922</v>
      </c>
      <c r="BR46732" s="1">
        <v>46.560856227890625</v>
      </c>
    </row>
    <row r="46733" spans="64:70" x14ac:dyDescent="0.2">
      <c r="BL46733" s="2">
        <v>46729</v>
      </c>
      <c r="BM46733" s="2">
        <v>68.330368704265922</v>
      </c>
      <c r="BR46733" s="1">
        <v>79.155908852672624</v>
      </c>
    </row>
    <row r="46734" spans="64:70" x14ac:dyDescent="0.2">
      <c r="BL46734" s="2">
        <v>46730</v>
      </c>
      <c r="BM46734" s="2">
        <v>68.330368704265922</v>
      </c>
      <c r="BR46734" s="1">
        <v>69.778859328478589</v>
      </c>
    </row>
    <row r="46735" spans="64:70" x14ac:dyDescent="0.2">
      <c r="BL46735" s="2">
        <v>46731</v>
      </c>
      <c r="BM46735" s="2">
        <v>68.330368704265922</v>
      </c>
      <c r="BR46735" s="1">
        <v>128.08706808391634</v>
      </c>
    </row>
    <row r="46736" spans="64:70" x14ac:dyDescent="0.2">
      <c r="BL46736" s="2">
        <v>46732</v>
      </c>
      <c r="BM46736" s="2">
        <v>68.330368704265922</v>
      </c>
      <c r="BR46736" s="1">
        <v>69.930278992254998</v>
      </c>
    </row>
    <row r="46737" spans="64:70" x14ac:dyDescent="0.2">
      <c r="BL46737" s="2">
        <v>46733</v>
      </c>
      <c r="BM46737" s="2">
        <v>68.330368704265922</v>
      </c>
      <c r="BR46737" s="1">
        <v>128.546309858862</v>
      </c>
    </row>
    <row r="46738" spans="64:70" x14ac:dyDescent="0.2">
      <c r="BL46738" s="2">
        <v>46734</v>
      </c>
      <c r="BM46738" s="2">
        <v>68.330368704265922</v>
      </c>
      <c r="BR46738" s="1">
        <v>71.036294246584745</v>
      </c>
    </row>
    <row r="46739" spans="64:70" x14ac:dyDescent="0.2">
      <c r="BL46739" s="2">
        <v>46735</v>
      </c>
      <c r="BM46739" s="2">
        <v>68.330368704265922</v>
      </c>
      <c r="BR46739" s="1">
        <v>12.075214743547733</v>
      </c>
    </row>
    <row r="46740" spans="64:70" x14ac:dyDescent="0.2">
      <c r="BL46740" s="2">
        <v>46736</v>
      </c>
      <c r="BM46740" s="2">
        <v>68.330368704265922</v>
      </c>
      <c r="BR46740" s="1">
        <v>23.756466957806069</v>
      </c>
    </row>
    <row r="46741" spans="64:70" x14ac:dyDescent="0.2">
      <c r="BL46741" s="2">
        <v>46737</v>
      </c>
      <c r="BM46741" s="2">
        <v>68.330368704265922</v>
      </c>
      <c r="BR46741" s="1">
        <v>41.542746910538384</v>
      </c>
    </row>
    <row r="46742" spans="64:70" x14ac:dyDescent="0.2">
      <c r="BL46742" s="2">
        <v>46738</v>
      </c>
      <c r="BM46742" s="2">
        <v>68.330368704265922</v>
      </c>
      <c r="BR46742" s="1">
        <v>10.893252422672404</v>
      </c>
    </row>
    <row r="46743" spans="64:70" x14ac:dyDescent="0.2">
      <c r="BL46743" s="2">
        <v>46739</v>
      </c>
      <c r="BM46743" s="2">
        <v>68.330368704265922</v>
      </c>
      <c r="BR46743" s="1">
        <v>47.294299335225801</v>
      </c>
    </row>
    <row r="46744" spans="64:70" x14ac:dyDescent="0.2">
      <c r="BL46744" s="2">
        <v>46740</v>
      </c>
      <c r="BM46744" s="2">
        <v>68.330368704265922</v>
      </c>
      <c r="BR46744" s="1">
        <v>68.822522001833121</v>
      </c>
    </row>
    <row r="46745" spans="64:70" x14ac:dyDescent="0.2">
      <c r="BL46745" s="2">
        <v>46741</v>
      </c>
      <c r="BM46745" s="2">
        <v>68.330368704265922</v>
      </c>
      <c r="BR46745" s="1">
        <v>69.637026083468854</v>
      </c>
    </row>
    <row r="46746" spans="64:70" x14ac:dyDescent="0.2">
      <c r="BL46746" s="2">
        <v>46742</v>
      </c>
      <c r="BM46746" s="2">
        <v>68.330368704265922</v>
      </c>
      <c r="BR46746" s="1">
        <v>86.405828382980602</v>
      </c>
    </row>
    <row r="46747" spans="64:70" x14ac:dyDescent="0.2">
      <c r="BL46747" s="2">
        <v>46743</v>
      </c>
      <c r="BM46747" s="2">
        <v>68.330368704265922</v>
      </c>
      <c r="BR46747" s="1">
        <v>83.277377497163869</v>
      </c>
    </row>
    <row r="46748" spans="64:70" x14ac:dyDescent="0.2">
      <c r="BL46748" s="2">
        <v>46744</v>
      </c>
      <c r="BM46748" s="2">
        <v>68.330368704265922</v>
      </c>
      <c r="BR46748" s="1">
        <v>13.278464123050199</v>
      </c>
    </row>
    <row r="46749" spans="64:70" x14ac:dyDescent="0.2">
      <c r="BL46749" s="2">
        <v>46745</v>
      </c>
      <c r="BM46749" s="2">
        <v>68.330368704265922</v>
      </c>
      <c r="BR46749" s="1">
        <v>109.49534136088882</v>
      </c>
    </row>
    <row r="46750" spans="64:70" x14ac:dyDescent="0.2">
      <c r="BL46750" s="2">
        <v>46746</v>
      </c>
      <c r="BM46750" s="2">
        <v>68.330368704265922</v>
      </c>
      <c r="BR46750" s="1">
        <v>58.54112756964723</v>
      </c>
    </row>
    <row r="46751" spans="64:70" x14ac:dyDescent="0.2">
      <c r="BL46751" s="2">
        <v>46747</v>
      </c>
      <c r="BM46751" s="2">
        <v>68.330368704265922</v>
      </c>
      <c r="BR46751" s="1">
        <v>84.700396358505841</v>
      </c>
    </row>
    <row r="46752" spans="64:70" x14ac:dyDescent="0.2">
      <c r="BL46752" s="2">
        <v>46748</v>
      </c>
      <c r="BM46752" s="2">
        <v>68.330368704265922</v>
      </c>
      <c r="BR46752" s="1">
        <v>3.25487575247395</v>
      </c>
    </row>
    <row r="46753" spans="64:70" x14ac:dyDescent="0.2">
      <c r="BL46753" s="2">
        <v>46749</v>
      </c>
      <c r="BM46753" s="2">
        <v>68.330368704265922</v>
      </c>
      <c r="BR46753" s="1">
        <v>47.812085848283445</v>
      </c>
    </row>
    <row r="46754" spans="64:70" x14ac:dyDescent="0.2">
      <c r="BL46754" s="2">
        <v>46750</v>
      </c>
      <c r="BM46754" s="2">
        <v>68.330368704265922</v>
      </c>
      <c r="BR46754" s="1">
        <v>5.6080972406429765</v>
      </c>
    </row>
    <row r="46755" spans="64:70" x14ac:dyDescent="0.2">
      <c r="BL46755" s="2">
        <v>46751</v>
      </c>
      <c r="BM46755" s="2">
        <v>68.330368704265922</v>
      </c>
      <c r="BR46755" s="1">
        <v>58.433148042827256</v>
      </c>
    </row>
    <row r="46756" spans="64:70" x14ac:dyDescent="0.2">
      <c r="BL46756" s="2">
        <v>46752</v>
      </c>
      <c r="BM46756" s="2">
        <v>68.330368704265922</v>
      </c>
      <c r="BR46756" s="1">
        <v>48.385755758505596</v>
      </c>
    </row>
    <row r="46757" spans="64:70" x14ac:dyDescent="0.2">
      <c r="BL46757" s="2">
        <v>46753</v>
      </c>
      <c r="BM46757" s="2">
        <v>68.330368704265922</v>
      </c>
      <c r="BR46757" s="1">
        <v>4.127228380208507</v>
      </c>
    </row>
    <row r="46758" spans="64:70" x14ac:dyDescent="0.2">
      <c r="BL46758" s="2">
        <v>46754</v>
      </c>
      <c r="BM46758" s="2">
        <v>68.330368704265922</v>
      </c>
      <c r="BR46758" s="1">
        <v>118.73755690583756</v>
      </c>
    </row>
    <row r="46759" spans="64:70" x14ac:dyDescent="0.2">
      <c r="BL46759" s="2">
        <v>46755</v>
      </c>
      <c r="BM46759" s="2">
        <v>68.330368704265922</v>
      </c>
      <c r="BR46759" s="1">
        <v>53.891726650380164</v>
      </c>
    </row>
    <row r="46760" spans="64:70" x14ac:dyDescent="0.2">
      <c r="BL46760" s="2">
        <v>46756</v>
      </c>
      <c r="BM46760" s="2">
        <v>68.330368704265922</v>
      </c>
      <c r="BR46760" s="1">
        <v>61.789788541932538</v>
      </c>
    </row>
    <row r="46761" spans="64:70" x14ac:dyDescent="0.2">
      <c r="BL46761" s="2">
        <v>46757</v>
      </c>
      <c r="BM46761" s="2">
        <v>68.330368704265922</v>
      </c>
      <c r="BR46761" s="1">
        <v>50.427591230950142</v>
      </c>
    </row>
    <row r="46762" spans="64:70" x14ac:dyDescent="0.2">
      <c r="BL46762" s="2">
        <v>46758</v>
      </c>
      <c r="BM46762" s="2">
        <v>68.330368704265922</v>
      </c>
      <c r="BR46762" s="1">
        <v>12.629049423162641</v>
      </c>
    </row>
    <row r="46763" spans="64:70" x14ac:dyDescent="0.2">
      <c r="BL46763" s="2">
        <v>46759</v>
      </c>
      <c r="BM46763" s="2">
        <v>68.330368704265922</v>
      </c>
      <c r="BR46763" s="1">
        <v>102.15192987526599</v>
      </c>
    </row>
    <row r="46764" spans="64:70" x14ac:dyDescent="0.2">
      <c r="BL46764" s="2">
        <v>46760</v>
      </c>
      <c r="BM46764" s="2">
        <v>68.330368704265922</v>
      </c>
      <c r="BR46764" s="1">
        <v>35.669137097508397</v>
      </c>
    </row>
    <row r="46765" spans="64:70" x14ac:dyDescent="0.2">
      <c r="BL46765" s="2">
        <v>46761</v>
      </c>
      <c r="BM46765" s="2">
        <v>68.330368704265922</v>
      </c>
      <c r="BR46765" s="1">
        <v>121.06606364273314</v>
      </c>
    </row>
    <row r="46766" spans="64:70" x14ac:dyDescent="0.2">
      <c r="BL46766" s="2">
        <v>46762</v>
      </c>
      <c r="BM46766" s="2">
        <v>68.330368704265922</v>
      </c>
      <c r="BR46766" s="1">
        <v>13.79619741215258</v>
      </c>
    </row>
    <row r="46767" spans="64:70" x14ac:dyDescent="0.2">
      <c r="BL46767" s="2">
        <v>46763</v>
      </c>
      <c r="BM46767" s="2">
        <v>68.330368704265922</v>
      </c>
      <c r="BR46767" s="1">
        <v>80.029429135628121</v>
      </c>
    </row>
    <row r="46768" spans="64:70" x14ac:dyDescent="0.2">
      <c r="BL46768" s="2">
        <v>46764</v>
      </c>
      <c r="BM46768" s="2">
        <v>68.330368704265922</v>
      </c>
      <c r="BR46768" s="1">
        <v>85.358044892040894</v>
      </c>
    </row>
    <row r="46769" spans="64:70" x14ac:dyDescent="0.2">
      <c r="BL46769" s="2">
        <v>46765</v>
      </c>
      <c r="BM46769" s="2">
        <v>68.330368704265922</v>
      </c>
      <c r="BR46769" s="1">
        <v>17.651683261035387</v>
      </c>
    </row>
    <row r="46770" spans="64:70" x14ac:dyDescent="0.2">
      <c r="BL46770" s="2">
        <v>46766</v>
      </c>
      <c r="BM46770" s="2">
        <v>68.330368704265922</v>
      </c>
      <c r="BR46770" s="1">
        <v>125.22435923501151</v>
      </c>
    </row>
    <row r="46771" spans="64:70" x14ac:dyDescent="0.2">
      <c r="BL46771" s="2">
        <v>46767</v>
      </c>
      <c r="BM46771" s="2">
        <v>68.330368704265922</v>
      </c>
      <c r="BR46771" s="1">
        <v>128.49982345353186</v>
      </c>
    </row>
    <row r="46772" spans="64:70" x14ac:dyDescent="0.2">
      <c r="BL46772" s="2">
        <v>46768</v>
      </c>
      <c r="BM46772" s="2">
        <v>68.330368704265922</v>
      </c>
      <c r="BR46772" s="1">
        <v>94.086472247521684</v>
      </c>
    </row>
    <row r="46773" spans="64:70" x14ac:dyDescent="0.2">
      <c r="BL46773" s="2">
        <v>46769</v>
      </c>
      <c r="BM46773" s="2">
        <v>68.330368704265922</v>
      </c>
      <c r="BR46773" s="1">
        <v>85.638480423278466</v>
      </c>
    </row>
    <row r="46774" spans="64:70" x14ac:dyDescent="0.2">
      <c r="BL46774" s="2">
        <v>46770</v>
      </c>
      <c r="BM46774" s="2">
        <v>68.330368704265922</v>
      </c>
      <c r="BR46774" s="1">
        <v>56.732346056948316</v>
      </c>
    </row>
    <row r="46775" spans="64:70" x14ac:dyDescent="0.2">
      <c r="BL46775" s="2">
        <v>46771</v>
      </c>
      <c r="BM46775" s="2">
        <v>68.330368704265922</v>
      </c>
      <c r="BR46775" s="1">
        <v>41.192311433226067</v>
      </c>
    </row>
    <row r="46776" spans="64:70" x14ac:dyDescent="0.2">
      <c r="BL46776" s="2">
        <v>46772</v>
      </c>
      <c r="BM46776" s="2">
        <v>68.330368704265922</v>
      </c>
      <c r="BR46776" s="1">
        <v>105.36315773006091</v>
      </c>
    </row>
    <row r="46777" spans="64:70" x14ac:dyDescent="0.2">
      <c r="BL46777" s="2">
        <v>46773</v>
      </c>
      <c r="BM46777" s="2">
        <v>68.330368704265922</v>
      </c>
      <c r="BR46777" s="1">
        <v>125.86380486413181</v>
      </c>
    </row>
    <row r="46778" spans="64:70" x14ac:dyDescent="0.2">
      <c r="BL46778" s="2">
        <v>46774</v>
      </c>
      <c r="BM46778" s="2">
        <v>68.330368704265922</v>
      </c>
      <c r="BR46778" s="1">
        <v>10.501415870533847</v>
      </c>
    </row>
    <row r="46779" spans="64:70" x14ac:dyDescent="0.2">
      <c r="BL46779" s="2">
        <v>46775</v>
      </c>
      <c r="BM46779" s="2">
        <v>68.330368704265922</v>
      </c>
      <c r="BR46779" s="1">
        <v>94.464106824766489</v>
      </c>
    </row>
    <row r="46780" spans="64:70" x14ac:dyDescent="0.2">
      <c r="BL46780" s="2">
        <v>46776</v>
      </c>
      <c r="BM46780" s="2">
        <v>68.330368704265922</v>
      </c>
      <c r="BR46780" s="1">
        <v>52.644820703881024</v>
      </c>
    </row>
    <row r="46781" spans="64:70" x14ac:dyDescent="0.2">
      <c r="BL46781" s="2">
        <v>46777</v>
      </c>
      <c r="BM46781" s="2">
        <v>68.330368704265922</v>
      </c>
      <c r="BR46781" s="1">
        <v>24.084968815053415</v>
      </c>
    </row>
    <row r="46782" spans="64:70" x14ac:dyDescent="0.2">
      <c r="BL46782" s="2">
        <v>46778</v>
      </c>
      <c r="BM46782" s="2">
        <v>68.330368704265922</v>
      </c>
      <c r="BR46782" s="1">
        <v>129.36192262192435</v>
      </c>
    </row>
    <row r="46783" spans="64:70" x14ac:dyDescent="0.2">
      <c r="BL46783" s="2">
        <v>46779</v>
      </c>
      <c r="BM46783" s="2">
        <v>68.330368704265922</v>
      </c>
      <c r="BR46783" s="1">
        <v>31.676242843378375</v>
      </c>
    </row>
    <row r="46784" spans="64:70" x14ac:dyDescent="0.2">
      <c r="BL46784" s="2">
        <v>46780</v>
      </c>
      <c r="BM46784" s="2">
        <v>68.330368704265922</v>
      </c>
      <c r="BR46784" s="1">
        <v>96.513242820144129</v>
      </c>
    </row>
    <row r="46785" spans="64:70" x14ac:dyDescent="0.2">
      <c r="BL46785" s="2">
        <v>46781</v>
      </c>
      <c r="BM46785" s="2">
        <v>68.330368704265922</v>
      </c>
      <c r="BR46785" s="1">
        <v>94.84123425747778</v>
      </c>
    </row>
    <row r="46786" spans="64:70" x14ac:dyDescent="0.2">
      <c r="BL46786" s="2">
        <v>46782</v>
      </c>
      <c r="BM46786" s="2">
        <v>68.330368704265922</v>
      </c>
      <c r="BR46786" s="1">
        <v>74.528663545279429</v>
      </c>
    </row>
    <row r="46787" spans="64:70" x14ac:dyDescent="0.2">
      <c r="BL46787" s="2">
        <v>46783</v>
      </c>
      <c r="BM46787" s="2">
        <v>68.330368704265922</v>
      </c>
      <c r="BR46787" s="1">
        <v>36.533915585022314</v>
      </c>
    </row>
    <row r="46788" spans="64:70" x14ac:dyDescent="0.2">
      <c r="BL46788" s="2">
        <v>46784</v>
      </c>
      <c r="BM46788" s="2">
        <v>68.330368704265922</v>
      </c>
      <c r="BR46788" s="1">
        <v>116.57564892239436</v>
      </c>
    </row>
    <row r="46789" spans="64:70" x14ac:dyDescent="0.2">
      <c r="BL46789" s="2">
        <v>46785</v>
      </c>
      <c r="BM46789" s="2">
        <v>68.330368704265922</v>
      </c>
      <c r="BR46789" s="1">
        <v>70.735349948952191</v>
      </c>
    </row>
    <row r="46790" spans="64:70" x14ac:dyDescent="0.2">
      <c r="BL46790" s="2">
        <v>46786</v>
      </c>
      <c r="BM46790" s="2">
        <v>68.330368704265922</v>
      </c>
      <c r="BR46790" s="1">
        <v>49.965620355360912</v>
      </c>
    </row>
    <row r="46791" spans="64:70" x14ac:dyDescent="0.2">
      <c r="BL46791" s="2">
        <v>46787</v>
      </c>
      <c r="BM46791" s="2">
        <v>68.330368704265922</v>
      </c>
      <c r="BR46791" s="1">
        <v>3.3259743474939825</v>
      </c>
    </row>
    <row r="46792" spans="64:70" x14ac:dyDescent="0.2">
      <c r="BL46792" s="2">
        <v>46788</v>
      </c>
      <c r="BM46792" s="2">
        <v>68.330368704265922</v>
      </c>
      <c r="BR46792" s="1">
        <v>118.39390469197868</v>
      </c>
    </row>
    <row r="46793" spans="64:70" x14ac:dyDescent="0.2">
      <c r="BL46793" s="2">
        <v>46789</v>
      </c>
      <c r="BM46793" s="2">
        <v>68.330368704265922</v>
      </c>
      <c r="BR46793" s="1">
        <v>7.71133786729429</v>
      </c>
    </row>
    <row r="46794" spans="64:70" x14ac:dyDescent="0.2">
      <c r="BL46794" s="2">
        <v>46790</v>
      </c>
      <c r="BM46794" s="2">
        <v>68.330368704265922</v>
      </c>
      <c r="BR46794" s="1">
        <v>119.12273209375367</v>
      </c>
    </row>
    <row r="46795" spans="64:70" x14ac:dyDescent="0.2">
      <c r="BL46795" s="2">
        <v>46791</v>
      </c>
      <c r="BM46795" s="2">
        <v>68.330368704265922</v>
      </c>
      <c r="BR46795" s="1">
        <v>107.57152699823787</v>
      </c>
    </row>
    <row r="46796" spans="64:70" x14ac:dyDescent="0.2">
      <c r="BL46796" s="2">
        <v>46792</v>
      </c>
      <c r="BM46796" s="2">
        <v>68.330368704265922</v>
      </c>
      <c r="BR46796" s="1">
        <v>36.692367950394058</v>
      </c>
    </row>
    <row r="46797" spans="64:70" x14ac:dyDescent="0.2">
      <c r="BL46797" s="2">
        <v>46793</v>
      </c>
      <c r="BM46797" s="2">
        <v>68.330368704265922</v>
      </c>
      <c r="BR46797" s="1">
        <v>117.67280911735197</v>
      </c>
    </row>
    <row r="46798" spans="64:70" x14ac:dyDescent="0.2">
      <c r="BL46798" s="2">
        <v>46794</v>
      </c>
      <c r="BM46798" s="2">
        <v>68.330368704265922</v>
      </c>
      <c r="BR46798" s="1">
        <v>55.586986224778727</v>
      </c>
    </row>
    <row r="46799" spans="64:70" x14ac:dyDescent="0.2">
      <c r="BL46799" s="2">
        <v>46795</v>
      </c>
      <c r="BM46799" s="2">
        <v>68.330368704265922</v>
      </c>
      <c r="BR46799" s="1">
        <v>128.6238412125565</v>
      </c>
    </row>
    <row r="46800" spans="64:70" x14ac:dyDescent="0.2">
      <c r="BL46800" s="2">
        <v>46796</v>
      </c>
      <c r="BM46800" s="2">
        <v>68.330368704265922</v>
      </c>
      <c r="BR46800" s="1">
        <v>122.29075898741355</v>
      </c>
    </row>
    <row r="46801" spans="64:70" x14ac:dyDescent="0.2">
      <c r="BL46801" s="2">
        <v>46797</v>
      </c>
      <c r="BM46801" s="2">
        <v>68.330368704265922</v>
      </c>
      <c r="BR46801" s="1">
        <v>55.639835979721212</v>
      </c>
    </row>
    <row r="46802" spans="64:70" x14ac:dyDescent="0.2">
      <c r="BL46802" s="2">
        <v>46798</v>
      </c>
      <c r="BM46802" s="2">
        <v>68.330368704265922</v>
      </c>
      <c r="BR46802" s="1">
        <v>110.66245312373259</v>
      </c>
    </row>
    <row r="46803" spans="64:70" x14ac:dyDescent="0.2">
      <c r="BL46803" s="2">
        <v>46799</v>
      </c>
      <c r="BM46803" s="2">
        <v>68.330368704265922</v>
      </c>
      <c r="BR46803" s="1">
        <v>56.790967802669385</v>
      </c>
    </row>
    <row r="46804" spans="64:70" x14ac:dyDescent="0.2">
      <c r="BL46804" s="2">
        <v>46800</v>
      </c>
      <c r="BM46804" s="2">
        <v>68.330368704265922</v>
      </c>
      <c r="BR46804" s="1">
        <v>92.220346404550313</v>
      </c>
    </row>
    <row r="46805" spans="64:70" x14ac:dyDescent="0.2">
      <c r="BL46805" s="2">
        <v>46801</v>
      </c>
      <c r="BM46805" s="2">
        <v>68.330368704265922</v>
      </c>
      <c r="BR46805" s="1">
        <v>38.625626154484038</v>
      </c>
    </row>
    <row r="46806" spans="64:70" x14ac:dyDescent="0.2">
      <c r="BL46806" s="2">
        <v>46802</v>
      </c>
      <c r="BM46806" s="2">
        <v>68.330368704265922</v>
      </c>
      <c r="BR46806" s="1">
        <v>110.51128470419248</v>
      </c>
    </row>
    <row r="46807" spans="64:70" x14ac:dyDescent="0.2">
      <c r="BL46807" s="2">
        <v>46803</v>
      </c>
      <c r="BM46807" s="2">
        <v>68.330368704265922</v>
      </c>
      <c r="BR46807" s="1">
        <v>51.117248551897418</v>
      </c>
    </row>
    <row r="46808" spans="64:70" x14ac:dyDescent="0.2">
      <c r="BL46808" s="2">
        <v>46804</v>
      </c>
      <c r="BM46808" s="2">
        <v>68.330368704265922</v>
      </c>
      <c r="BR46808" s="1">
        <v>3.0499990486407995</v>
      </c>
    </row>
    <row r="46809" spans="64:70" x14ac:dyDescent="0.2">
      <c r="BL46809" s="2">
        <v>46805</v>
      </c>
      <c r="BM46809" s="2">
        <v>68.330368704265922</v>
      </c>
      <c r="BR46809" s="1">
        <v>74.907261151153037</v>
      </c>
    </row>
    <row r="46810" spans="64:70" x14ac:dyDescent="0.2">
      <c r="BL46810" s="2">
        <v>46806</v>
      </c>
      <c r="BM46810" s="2">
        <v>68.330368704265922</v>
      </c>
      <c r="BR46810" s="1">
        <v>126.06625707129628</v>
      </c>
    </row>
    <row r="46811" spans="64:70" x14ac:dyDescent="0.2">
      <c r="BL46811" s="2">
        <v>46807</v>
      </c>
      <c r="BM46811" s="2">
        <v>68.330368704265922</v>
      </c>
      <c r="BR46811" s="1">
        <v>10.392543109394111</v>
      </c>
    </row>
    <row r="46812" spans="64:70" x14ac:dyDescent="0.2">
      <c r="BL46812" s="2">
        <v>46808</v>
      </c>
      <c r="BM46812" s="2">
        <v>68.330368704265922</v>
      </c>
      <c r="BR46812" s="1">
        <v>63.632989112925358</v>
      </c>
    </row>
    <row r="46813" spans="64:70" x14ac:dyDescent="0.2">
      <c r="BL46813" s="2">
        <v>46809</v>
      </c>
      <c r="BM46813" s="2">
        <v>68.330368704265922</v>
      </c>
      <c r="BR46813" s="1">
        <v>46.519465094665534</v>
      </c>
    </row>
    <row r="46814" spans="64:70" x14ac:dyDescent="0.2">
      <c r="BL46814" s="2">
        <v>46810</v>
      </c>
      <c r="BM46814" s="2">
        <v>68.330368704265922</v>
      </c>
      <c r="BR46814" s="1">
        <v>0.88876383003939452</v>
      </c>
    </row>
    <row r="46815" spans="64:70" x14ac:dyDescent="0.2">
      <c r="BL46815" s="2">
        <v>46811</v>
      </c>
      <c r="BM46815" s="2">
        <v>68.330368704265922</v>
      </c>
      <c r="BR46815" s="1">
        <v>5.7436061514836041</v>
      </c>
    </row>
    <row r="46816" spans="64:70" x14ac:dyDescent="0.2">
      <c r="BL46816" s="2">
        <v>46812</v>
      </c>
      <c r="BM46816" s="2">
        <v>68.330368704265922</v>
      </c>
      <c r="BR46816" s="1">
        <v>79.449350253095488</v>
      </c>
    </row>
    <row r="46817" spans="64:70" x14ac:dyDescent="0.2">
      <c r="BL46817" s="2">
        <v>46813</v>
      </c>
      <c r="BM46817" s="2">
        <v>68.330368704265922</v>
      </c>
      <c r="BR46817" s="1">
        <v>47.934662953545072</v>
      </c>
    </row>
    <row r="46818" spans="64:70" x14ac:dyDescent="0.2">
      <c r="BL46818" s="2">
        <v>46814</v>
      </c>
      <c r="BM46818" s="2">
        <v>68.330368704265922</v>
      </c>
      <c r="BR46818" s="1">
        <v>14.85321764956889</v>
      </c>
    </row>
    <row r="46819" spans="64:70" x14ac:dyDescent="0.2">
      <c r="BL46819" s="2">
        <v>46815</v>
      </c>
      <c r="BM46819" s="2">
        <v>68.330368704265922</v>
      </c>
      <c r="BR46819" s="1">
        <v>23.042294384933726</v>
      </c>
    </row>
    <row r="46820" spans="64:70" x14ac:dyDescent="0.2">
      <c r="BL46820" s="2">
        <v>46816</v>
      </c>
      <c r="BM46820" s="2">
        <v>68.330368704265922</v>
      </c>
      <c r="BR46820" s="1">
        <v>10.636409177923852</v>
      </c>
    </row>
    <row r="46821" spans="64:70" x14ac:dyDescent="0.2">
      <c r="BL46821" s="2">
        <v>46817</v>
      </c>
      <c r="BM46821" s="2">
        <v>68.330368704265922</v>
      </c>
      <c r="BR46821" s="1">
        <v>74.114332914334014</v>
      </c>
    </row>
    <row r="46822" spans="64:70" x14ac:dyDescent="0.2">
      <c r="BL46822" s="2">
        <v>46818</v>
      </c>
      <c r="BM46822" s="2">
        <v>68.330368704265922</v>
      </c>
      <c r="BR46822" s="1">
        <v>99.374311601715206</v>
      </c>
    </row>
    <row r="46823" spans="64:70" x14ac:dyDescent="0.2">
      <c r="BL46823" s="2">
        <v>46819</v>
      </c>
      <c r="BM46823" s="2">
        <v>68.330368704265922</v>
      </c>
      <c r="BR46823" s="1">
        <v>66.184826707034361</v>
      </c>
    </row>
    <row r="46824" spans="64:70" x14ac:dyDescent="0.2">
      <c r="BL46824" s="2">
        <v>46820</v>
      </c>
      <c r="BM46824" s="2">
        <v>68.330368704265922</v>
      </c>
      <c r="BR46824" s="1">
        <v>24.250693218211111</v>
      </c>
    </row>
    <row r="46825" spans="64:70" x14ac:dyDescent="0.2">
      <c r="BL46825" s="2">
        <v>46821</v>
      </c>
      <c r="BM46825" s="2">
        <v>68.330368704265922</v>
      </c>
      <c r="BR46825" s="1">
        <v>61.298940771320233</v>
      </c>
    </row>
    <row r="46826" spans="64:70" x14ac:dyDescent="0.2">
      <c r="BL46826" s="2">
        <v>46822</v>
      </c>
      <c r="BM46826" s="2">
        <v>68.330368704265922</v>
      </c>
      <c r="BR46826" s="1">
        <v>97.474538014466546</v>
      </c>
    </row>
    <row r="46827" spans="64:70" x14ac:dyDescent="0.2">
      <c r="BL46827" s="2">
        <v>46823</v>
      </c>
      <c r="BM46827" s="2">
        <v>68.330368704265922</v>
      </c>
      <c r="BR46827" s="1">
        <v>60.007982388702956</v>
      </c>
    </row>
    <row r="46828" spans="64:70" x14ac:dyDescent="0.2">
      <c r="BL46828" s="2">
        <v>46824</v>
      </c>
      <c r="BM46828" s="2">
        <v>68.330368704265922</v>
      </c>
      <c r="BR46828" s="1">
        <v>41.967353252459375</v>
      </c>
    </row>
    <row r="46829" spans="64:70" x14ac:dyDescent="0.2">
      <c r="BL46829" s="2">
        <v>46825</v>
      </c>
      <c r="BM46829" s="2">
        <v>68.330368704265922</v>
      </c>
      <c r="BR46829" s="1">
        <v>99.876283589315861</v>
      </c>
    </row>
    <row r="46830" spans="64:70" x14ac:dyDescent="0.2">
      <c r="BL46830" s="2">
        <v>46826</v>
      </c>
      <c r="BM46830" s="2">
        <v>68.330368704265922</v>
      </c>
      <c r="BR46830" s="1">
        <v>84.169012282392501</v>
      </c>
    </row>
    <row r="46831" spans="64:70" x14ac:dyDescent="0.2">
      <c r="BL46831" s="2">
        <v>46827</v>
      </c>
      <c r="BM46831" s="2">
        <v>68.330368704265922</v>
      </c>
      <c r="BR46831" s="1">
        <v>64.765076266871759</v>
      </c>
    </row>
    <row r="46832" spans="64:70" x14ac:dyDescent="0.2">
      <c r="BL46832" s="2">
        <v>46828</v>
      </c>
      <c r="BM46832" s="2">
        <v>68.330368704265922</v>
      </c>
      <c r="BR46832" s="1">
        <v>14.323250641237976</v>
      </c>
    </row>
    <row r="46833" spans="64:70" x14ac:dyDescent="0.2">
      <c r="BL46833" s="2">
        <v>46829</v>
      </c>
      <c r="BM46833" s="2">
        <v>68.330368704265922</v>
      </c>
      <c r="BR46833" s="1">
        <v>19.170081044876824</v>
      </c>
    </row>
    <row r="46834" spans="64:70" x14ac:dyDescent="0.2">
      <c r="BL46834" s="2">
        <v>46830</v>
      </c>
      <c r="BM46834" s="2">
        <v>68.330368704265922</v>
      </c>
      <c r="BR46834" s="1">
        <v>51.18741160856176</v>
      </c>
    </row>
    <row r="46835" spans="64:70" x14ac:dyDescent="0.2">
      <c r="BL46835" s="2">
        <v>46831</v>
      </c>
      <c r="BM46835" s="2">
        <v>68.330368704265922</v>
      </c>
      <c r="BR46835" s="1">
        <v>4.5397118549732198</v>
      </c>
    </row>
    <row r="46836" spans="64:70" x14ac:dyDescent="0.2">
      <c r="BL46836" s="2">
        <v>46832</v>
      </c>
      <c r="BM46836" s="2">
        <v>68.330368704265922</v>
      </c>
      <c r="BR46836" s="1">
        <v>1.5871492108125409</v>
      </c>
    </row>
    <row r="46837" spans="64:70" x14ac:dyDescent="0.2">
      <c r="BL46837" s="2">
        <v>46833</v>
      </c>
      <c r="BM46837" s="2">
        <v>68.330368704265922</v>
      </c>
      <c r="BR46837" s="1">
        <v>1.6895359920318498</v>
      </c>
    </row>
    <row r="46838" spans="64:70" x14ac:dyDescent="0.2">
      <c r="BL46838" s="2">
        <v>46834</v>
      </c>
      <c r="BM46838" s="2">
        <v>68.330368704265922</v>
      </c>
      <c r="BR46838" s="1">
        <v>64.001006853397271</v>
      </c>
    </row>
    <row r="46839" spans="64:70" x14ac:dyDescent="0.2">
      <c r="BL46839" s="2">
        <v>46835</v>
      </c>
      <c r="BM46839" s="2">
        <v>68.330368704265922</v>
      </c>
      <c r="BR46839" s="1">
        <v>66.463650730680556</v>
      </c>
    </row>
    <row r="46840" spans="64:70" x14ac:dyDescent="0.2">
      <c r="BL46840" s="2">
        <v>46836</v>
      </c>
      <c r="BM46840" s="2">
        <v>68.330368704265922</v>
      </c>
      <c r="BR46840" s="1">
        <v>41.143182134889841</v>
      </c>
    </row>
    <row r="46841" spans="64:70" x14ac:dyDescent="0.2">
      <c r="BL46841" s="2">
        <v>46837</v>
      </c>
      <c r="BM46841" s="2">
        <v>68.330368704265922</v>
      </c>
      <c r="BR46841" s="1">
        <v>28.38528211475834</v>
      </c>
    </row>
    <row r="46842" spans="64:70" x14ac:dyDescent="0.2">
      <c r="BL46842" s="2">
        <v>46838</v>
      </c>
      <c r="BM46842" s="2">
        <v>68.330368704265922</v>
      </c>
      <c r="BR46842" s="1">
        <v>99.688105406146022</v>
      </c>
    </row>
    <row r="46843" spans="64:70" x14ac:dyDescent="0.2">
      <c r="BL46843" s="2">
        <v>46839</v>
      </c>
      <c r="BM46843" s="2">
        <v>68.330368704265922</v>
      </c>
      <c r="BR46843" s="1">
        <v>28.482349713049999</v>
      </c>
    </row>
    <row r="46844" spans="64:70" x14ac:dyDescent="0.2">
      <c r="BL46844" s="2">
        <v>46840</v>
      </c>
      <c r="BM46844" s="2">
        <v>68.330368704265922</v>
      </c>
      <c r="BR46844" s="1">
        <v>31.399682490031907</v>
      </c>
    </row>
    <row r="46845" spans="64:70" x14ac:dyDescent="0.2">
      <c r="BL46845" s="2">
        <v>46841</v>
      </c>
      <c r="BM46845" s="2">
        <v>68.330368704265922</v>
      </c>
      <c r="BR46845" s="1">
        <v>126.8975187817252</v>
      </c>
    </row>
    <row r="46846" spans="64:70" x14ac:dyDescent="0.2">
      <c r="BL46846" s="2">
        <v>46842</v>
      </c>
      <c r="BM46846" s="2">
        <v>68.330368704265922</v>
      </c>
      <c r="BR46846" s="1">
        <v>114.90010347242453</v>
      </c>
    </row>
    <row r="46847" spans="64:70" x14ac:dyDescent="0.2">
      <c r="BL46847" s="2">
        <v>46843</v>
      </c>
      <c r="BM46847" s="2">
        <v>68.330368704265922</v>
      </c>
      <c r="BR46847" s="1">
        <v>90.389176914190685</v>
      </c>
    </row>
    <row r="46848" spans="64:70" x14ac:dyDescent="0.2">
      <c r="BL46848" s="2">
        <v>46844</v>
      </c>
      <c r="BM46848" s="2">
        <v>68.330368704265922</v>
      </c>
      <c r="BR46848" s="1">
        <v>116.6729815643866</v>
      </c>
    </row>
    <row r="46849" spans="64:70" x14ac:dyDescent="0.2">
      <c r="BL46849" s="2">
        <v>46845</v>
      </c>
      <c r="BM46849" s="2">
        <v>68.330368704265922</v>
      </c>
      <c r="BR46849" s="1">
        <v>38.475748347563965</v>
      </c>
    </row>
    <row r="46850" spans="64:70" x14ac:dyDescent="0.2">
      <c r="BL46850" s="2">
        <v>46846</v>
      </c>
      <c r="BM46850" s="2">
        <v>68.330368704265922</v>
      </c>
      <c r="BR46850" s="1">
        <v>113.04145092923632</v>
      </c>
    </row>
    <row r="46851" spans="64:70" x14ac:dyDescent="0.2">
      <c r="BL46851" s="2">
        <v>46847</v>
      </c>
      <c r="BM46851" s="2">
        <v>68.330368704265922</v>
      </c>
      <c r="BR46851" s="1">
        <v>125.93294583548841</v>
      </c>
    </row>
    <row r="46852" spans="64:70" x14ac:dyDescent="0.2">
      <c r="BL46852" s="2">
        <v>46848</v>
      </c>
      <c r="BM46852" s="2">
        <v>68.330368704265922</v>
      </c>
      <c r="BR46852" s="1">
        <v>6.6191811653830115</v>
      </c>
    </row>
    <row r="46853" spans="64:70" x14ac:dyDescent="0.2">
      <c r="BL46853" s="2">
        <v>46849</v>
      </c>
      <c r="BM46853" s="2">
        <v>68.330368704265922</v>
      </c>
      <c r="BR46853" s="1">
        <v>125.75198254521332</v>
      </c>
    </row>
    <row r="46854" spans="64:70" x14ac:dyDescent="0.2">
      <c r="BL46854" s="2">
        <v>46850</v>
      </c>
      <c r="BM46854" s="2">
        <v>68.330368704265922</v>
      </c>
      <c r="BR46854" s="1">
        <v>122.65862677666969</v>
      </c>
    </row>
    <row r="46855" spans="64:70" x14ac:dyDescent="0.2">
      <c r="BL46855" s="2">
        <v>46851</v>
      </c>
      <c r="BM46855" s="2">
        <v>68.330368704265922</v>
      </c>
      <c r="BR46855" s="1">
        <v>105.41800126584185</v>
      </c>
    </row>
    <row r="46856" spans="64:70" x14ac:dyDescent="0.2">
      <c r="BL46856" s="2">
        <v>46852</v>
      </c>
      <c r="BM46856" s="2">
        <v>68.330368704265922</v>
      </c>
      <c r="BR46856" s="1">
        <v>106.18775745288532</v>
      </c>
    </row>
    <row r="46857" spans="64:70" x14ac:dyDescent="0.2">
      <c r="BL46857" s="2">
        <v>46853</v>
      </c>
      <c r="BM46857" s="2">
        <v>68.330368704265922</v>
      </c>
      <c r="BR46857" s="1">
        <v>70.843137074816397</v>
      </c>
    </row>
    <row r="46858" spans="64:70" x14ac:dyDescent="0.2">
      <c r="BL46858" s="2">
        <v>46854</v>
      </c>
      <c r="BM46858" s="2">
        <v>68.330368704265922</v>
      </c>
      <c r="BR46858" s="1">
        <v>66.563115303985327</v>
      </c>
    </row>
    <row r="46859" spans="64:70" x14ac:dyDescent="0.2">
      <c r="BL46859" s="2">
        <v>46855</v>
      </c>
      <c r="BM46859" s="2">
        <v>68.330368704265922</v>
      </c>
      <c r="BR46859" s="1">
        <v>116.39516121968241</v>
      </c>
    </row>
    <row r="46860" spans="64:70" x14ac:dyDescent="0.2">
      <c r="BL46860" s="2">
        <v>46856</v>
      </c>
      <c r="BM46860" s="2">
        <v>68.330368704265922</v>
      </c>
      <c r="BR46860" s="1">
        <v>86.763339975862621</v>
      </c>
    </row>
    <row r="46861" spans="64:70" x14ac:dyDescent="0.2">
      <c r="BL46861" s="2">
        <v>46857</v>
      </c>
      <c r="BM46861" s="2">
        <v>68.330368704265922</v>
      </c>
      <c r="BR46861" s="1">
        <v>121.92628643255553</v>
      </c>
    </row>
    <row r="46862" spans="64:70" x14ac:dyDescent="0.2">
      <c r="BL46862" s="2">
        <v>46858</v>
      </c>
      <c r="BM46862" s="2">
        <v>68.330368704265922</v>
      </c>
      <c r="BR46862" s="1">
        <v>102.03503889689962</v>
      </c>
    </row>
    <row r="46863" spans="64:70" x14ac:dyDescent="0.2">
      <c r="BL46863" s="2">
        <v>46859</v>
      </c>
      <c r="BM46863" s="2">
        <v>68.330368704265922</v>
      </c>
      <c r="BR46863" s="1">
        <v>95.817181812696802</v>
      </c>
    </row>
    <row r="46864" spans="64:70" x14ac:dyDescent="0.2">
      <c r="BL46864" s="2">
        <v>46860</v>
      </c>
      <c r="BM46864" s="2">
        <v>68.330368704265922</v>
      </c>
      <c r="BR46864" s="1">
        <v>27.200191547327719</v>
      </c>
    </row>
    <row r="46865" spans="64:70" x14ac:dyDescent="0.2">
      <c r="BL46865" s="2">
        <v>46861</v>
      </c>
      <c r="BM46865" s="2">
        <v>68.330368704265922</v>
      </c>
      <c r="BR46865" s="1">
        <v>5.4819827445557365</v>
      </c>
    </row>
    <row r="46866" spans="64:70" x14ac:dyDescent="0.2">
      <c r="BL46866" s="2">
        <v>46862</v>
      </c>
      <c r="BM46866" s="2">
        <v>68.330368704265922</v>
      </c>
      <c r="BR46866" s="1">
        <v>102.84609448081564</v>
      </c>
    </row>
    <row r="46867" spans="64:70" x14ac:dyDescent="0.2">
      <c r="BL46867" s="2">
        <v>46863</v>
      </c>
      <c r="BM46867" s="2">
        <v>68.330368704265922</v>
      </c>
      <c r="BR46867" s="1">
        <v>31.352852405559432</v>
      </c>
    </row>
    <row r="46868" spans="64:70" x14ac:dyDescent="0.2">
      <c r="BL46868" s="2">
        <v>46864</v>
      </c>
      <c r="BM46868" s="2">
        <v>68.330368704265922</v>
      </c>
      <c r="BR46868" s="1">
        <v>95.444751194503866</v>
      </c>
    </row>
    <row r="46869" spans="64:70" x14ac:dyDescent="0.2">
      <c r="BL46869" s="2">
        <v>46865</v>
      </c>
      <c r="BM46869" s="2">
        <v>68.330368704265922</v>
      </c>
      <c r="BR46869" s="1">
        <v>16.585439411564963</v>
      </c>
    </row>
    <row r="46870" spans="64:70" x14ac:dyDescent="0.2">
      <c r="BL46870" s="2">
        <v>46866</v>
      </c>
      <c r="BM46870" s="2">
        <v>68.330368704265922</v>
      </c>
      <c r="BR46870" s="1">
        <v>18.44364912466132</v>
      </c>
    </row>
    <row r="46871" spans="64:70" x14ac:dyDescent="0.2">
      <c r="BL46871" s="2">
        <v>46867</v>
      </c>
      <c r="BM46871" s="2">
        <v>68.330368704265922</v>
      </c>
      <c r="BR46871" s="1">
        <v>54.659294887525206</v>
      </c>
    </row>
    <row r="46872" spans="64:70" x14ac:dyDescent="0.2">
      <c r="BL46872" s="2">
        <v>46868</v>
      </c>
      <c r="BM46872" s="2">
        <v>68.330368704265922</v>
      </c>
      <c r="BR46872" s="1">
        <v>31.95551586111803</v>
      </c>
    </row>
    <row r="46873" spans="64:70" x14ac:dyDescent="0.2">
      <c r="BL46873" s="2">
        <v>46869</v>
      </c>
      <c r="BM46873" s="2">
        <v>68.330368704265922</v>
      </c>
      <c r="BR46873" s="1">
        <v>1.2127654011773785</v>
      </c>
    </row>
    <row r="46874" spans="64:70" x14ac:dyDescent="0.2">
      <c r="BL46874" s="2">
        <v>46870</v>
      </c>
      <c r="BM46874" s="2">
        <v>68.330368704265922</v>
      </c>
      <c r="BR46874" s="1">
        <v>9.6153701254816468</v>
      </c>
    </row>
    <row r="46875" spans="64:70" x14ac:dyDescent="0.2">
      <c r="BL46875" s="2">
        <v>46871</v>
      </c>
      <c r="BM46875" s="2">
        <v>68.330368704265922</v>
      </c>
      <c r="BR46875" s="1">
        <v>121.4251197688862</v>
      </c>
    </row>
    <row r="46876" spans="64:70" x14ac:dyDescent="0.2">
      <c r="BL46876" s="2">
        <v>46872</v>
      </c>
      <c r="BM46876" s="2">
        <v>68.330368704265922</v>
      </c>
      <c r="BR46876" s="1">
        <v>52.53125186469093</v>
      </c>
    </row>
    <row r="46877" spans="64:70" x14ac:dyDescent="0.2">
      <c r="BL46877" s="2">
        <v>46873</v>
      </c>
      <c r="BM46877" s="2">
        <v>68.330368704265922</v>
      </c>
      <c r="BR46877" s="1">
        <v>47.304804425520317</v>
      </c>
    </row>
    <row r="46878" spans="64:70" x14ac:dyDescent="0.2">
      <c r="BL46878" s="2">
        <v>46874</v>
      </c>
      <c r="BM46878" s="2">
        <v>68.330368704265922</v>
      </c>
      <c r="BR46878" s="1">
        <v>88.21455105981552</v>
      </c>
    </row>
    <row r="46879" spans="64:70" x14ac:dyDescent="0.2">
      <c r="BL46879" s="2">
        <v>46875</v>
      </c>
      <c r="BM46879" s="2">
        <v>68.330368704265922</v>
      </c>
      <c r="BR46879" s="1">
        <v>103.94430818770594</v>
      </c>
    </row>
    <row r="46880" spans="64:70" x14ac:dyDescent="0.2">
      <c r="BL46880" s="2">
        <v>46876</v>
      </c>
      <c r="BM46880" s="2">
        <v>68.330368704265922</v>
      </c>
      <c r="BR46880" s="1">
        <v>1.1370819284263831</v>
      </c>
    </row>
    <row r="46881" spans="64:70" x14ac:dyDescent="0.2">
      <c r="BL46881" s="2">
        <v>46877</v>
      </c>
      <c r="BM46881" s="2">
        <v>68.330368704265922</v>
      </c>
      <c r="BR46881" s="1">
        <v>120.17566415504827</v>
      </c>
    </row>
    <row r="46882" spans="64:70" x14ac:dyDescent="0.2">
      <c r="BL46882" s="2">
        <v>46878</v>
      </c>
      <c r="BM46882" s="2">
        <v>68.330368704265922</v>
      </c>
      <c r="BR46882" s="1">
        <v>129.9140147401929</v>
      </c>
    </row>
    <row r="46883" spans="64:70" x14ac:dyDescent="0.2">
      <c r="BL46883" s="2">
        <v>46879</v>
      </c>
      <c r="BM46883" s="2">
        <v>68.330368704265922</v>
      </c>
      <c r="BR46883" s="1">
        <v>113.74523908818459</v>
      </c>
    </row>
    <row r="46884" spans="64:70" x14ac:dyDescent="0.2">
      <c r="BL46884" s="2">
        <v>46880</v>
      </c>
      <c r="BM46884" s="2">
        <v>68.330368704265922</v>
      </c>
      <c r="BR46884" s="1">
        <v>18.80143638504758</v>
      </c>
    </row>
    <row r="46885" spans="64:70" x14ac:dyDescent="0.2">
      <c r="BL46885" s="2">
        <v>46881</v>
      </c>
      <c r="BM46885" s="2">
        <v>68.330368704265922</v>
      </c>
      <c r="BR46885" s="1">
        <v>22.169804646521598</v>
      </c>
    </row>
    <row r="46886" spans="64:70" x14ac:dyDescent="0.2">
      <c r="BL46886" s="2">
        <v>46882</v>
      </c>
      <c r="BM46886" s="2">
        <v>68.330368704265922</v>
      </c>
      <c r="BR46886" s="1">
        <v>39.888496218517716</v>
      </c>
    </row>
    <row r="46887" spans="64:70" x14ac:dyDescent="0.2">
      <c r="BL46887" s="2">
        <v>46883</v>
      </c>
      <c r="BM46887" s="2">
        <v>68.330368704265922</v>
      </c>
      <c r="BR46887" s="1">
        <v>68.698952058191296</v>
      </c>
    </row>
    <row r="46888" spans="64:70" x14ac:dyDescent="0.2">
      <c r="BL46888" s="2">
        <v>46884</v>
      </c>
      <c r="BM46888" s="2">
        <v>68.330368704265922</v>
      </c>
      <c r="BR46888" s="1">
        <v>70.204061877904124</v>
      </c>
    </row>
    <row r="46889" spans="64:70" x14ac:dyDescent="0.2">
      <c r="BL46889" s="2">
        <v>46885</v>
      </c>
      <c r="BM46889" s="2">
        <v>68.330368704265922</v>
      </c>
      <c r="BR46889" s="1">
        <v>26.571979334757273</v>
      </c>
    </row>
    <row r="46890" spans="64:70" x14ac:dyDescent="0.2">
      <c r="BL46890" s="2">
        <v>46886</v>
      </c>
      <c r="BM46890" s="2">
        <v>68.330368704265922</v>
      </c>
      <c r="BR46890" s="1">
        <v>82.324947004292724</v>
      </c>
    </row>
    <row r="46891" spans="64:70" x14ac:dyDescent="0.2">
      <c r="BL46891" s="2">
        <v>46887</v>
      </c>
      <c r="BM46891" s="2">
        <v>68.330368704265922</v>
      </c>
      <c r="BR46891" s="1">
        <v>20.941996643965538</v>
      </c>
    </row>
    <row r="46892" spans="64:70" x14ac:dyDescent="0.2">
      <c r="BL46892" s="2">
        <v>46888</v>
      </c>
      <c r="BM46892" s="2">
        <v>68.330368704265922</v>
      </c>
      <c r="BR46892" s="1">
        <v>80.549808245958346</v>
      </c>
    </row>
    <row r="46893" spans="64:70" x14ac:dyDescent="0.2">
      <c r="BL46893" s="2">
        <v>46889</v>
      </c>
      <c r="BM46893" s="2">
        <v>68.330368704265922</v>
      </c>
      <c r="BR46893" s="1">
        <v>74.292573930024943</v>
      </c>
    </row>
    <row r="46894" spans="64:70" x14ac:dyDescent="0.2">
      <c r="BL46894" s="2">
        <v>46890</v>
      </c>
      <c r="BM46894" s="2">
        <v>68.330368704265922</v>
      </c>
      <c r="BR46894" s="1">
        <v>71.368619171405399</v>
      </c>
    </row>
    <row r="46895" spans="64:70" x14ac:dyDescent="0.2">
      <c r="BL46895" s="2">
        <v>46891</v>
      </c>
      <c r="BM46895" s="2">
        <v>68.330368704265922</v>
      </c>
      <c r="BR46895" s="1">
        <v>16.281712022327937</v>
      </c>
    </row>
    <row r="46896" spans="64:70" x14ac:dyDescent="0.2">
      <c r="BL46896" s="2">
        <v>46892</v>
      </c>
      <c r="BM46896" s="2">
        <v>68.330368704265922</v>
      </c>
      <c r="BR46896" s="1">
        <v>20.785039696398101</v>
      </c>
    </row>
    <row r="46897" spans="64:70" x14ac:dyDescent="0.2">
      <c r="BL46897" s="2">
        <v>46893</v>
      </c>
      <c r="BM46897" s="2">
        <v>68.330368704265922</v>
      </c>
      <c r="BR46897" s="1">
        <v>127.59728027361753</v>
      </c>
    </row>
    <row r="46898" spans="64:70" x14ac:dyDescent="0.2">
      <c r="BL46898" s="2">
        <v>46894</v>
      </c>
      <c r="BM46898" s="2">
        <v>68.330368704265922</v>
      </c>
      <c r="BR46898" s="1">
        <v>5.8500441617093628</v>
      </c>
    </row>
    <row r="46899" spans="64:70" x14ac:dyDescent="0.2">
      <c r="BL46899" s="2">
        <v>46895</v>
      </c>
      <c r="BM46899" s="2">
        <v>68.330368704265922</v>
      </c>
      <c r="BR46899" s="1">
        <v>34.18327835680951</v>
      </c>
    </row>
    <row r="46900" spans="64:70" x14ac:dyDescent="0.2">
      <c r="BL46900" s="2">
        <v>46896</v>
      </c>
      <c r="BM46900" s="2">
        <v>68.330368704265922</v>
      </c>
      <c r="BR46900" s="1">
        <v>53.296106467215751</v>
      </c>
    </row>
    <row r="46901" spans="64:70" x14ac:dyDescent="0.2">
      <c r="BL46901" s="2">
        <v>46897</v>
      </c>
      <c r="BM46901" s="2">
        <v>68.330368704265922</v>
      </c>
      <c r="BR46901" s="1">
        <v>20.275245789195466</v>
      </c>
    </row>
    <row r="46902" spans="64:70" x14ac:dyDescent="0.2">
      <c r="BL46902" s="2">
        <v>46898</v>
      </c>
      <c r="BM46902" s="2">
        <v>68.330368704265922</v>
      </c>
      <c r="BR46902" s="1">
        <v>116.82739806407859</v>
      </c>
    </row>
    <row r="46903" spans="64:70" x14ac:dyDescent="0.2">
      <c r="BL46903" s="2">
        <v>46899</v>
      </c>
      <c r="BM46903" s="2">
        <v>68.330368704265922</v>
      </c>
      <c r="BR46903" s="1">
        <v>89.462992974898285</v>
      </c>
    </row>
    <row r="46904" spans="64:70" x14ac:dyDescent="0.2">
      <c r="BL46904" s="2">
        <v>46900</v>
      </c>
      <c r="BM46904" s="2">
        <v>68.330368704265922</v>
      </c>
      <c r="BR46904" s="1">
        <v>116.85085150823762</v>
      </c>
    </row>
    <row r="46905" spans="64:70" x14ac:dyDescent="0.2">
      <c r="BL46905" s="2">
        <v>46901</v>
      </c>
      <c r="BM46905" s="2">
        <v>68.330368704265922</v>
      </c>
      <c r="BR46905" s="1">
        <v>128.68179547033287</v>
      </c>
    </row>
    <row r="46906" spans="64:70" x14ac:dyDescent="0.2">
      <c r="BL46906" s="2">
        <v>46902</v>
      </c>
      <c r="BM46906" s="2">
        <v>68.330368704265922</v>
      </c>
      <c r="BR46906" s="1">
        <v>17.102719429175082</v>
      </c>
    </row>
    <row r="46907" spans="64:70" x14ac:dyDescent="0.2">
      <c r="BL46907" s="2">
        <v>46903</v>
      </c>
      <c r="BM46907" s="2">
        <v>68.330368704265922</v>
      </c>
      <c r="BR46907" s="1">
        <v>23.500482553249569</v>
      </c>
    </row>
    <row r="46908" spans="64:70" x14ac:dyDescent="0.2">
      <c r="BL46908" s="2">
        <v>46904</v>
      </c>
      <c r="BM46908" s="2">
        <v>68.330368704265922</v>
      </c>
      <c r="BR46908" s="1">
        <v>11.583842849077783</v>
      </c>
    </row>
    <row r="46909" spans="64:70" x14ac:dyDescent="0.2">
      <c r="BL46909" s="2">
        <v>46905</v>
      </c>
      <c r="BM46909" s="2">
        <v>68.330368704265922</v>
      </c>
      <c r="BR46909" s="1">
        <v>84.699922101542498</v>
      </c>
    </row>
    <row r="46910" spans="64:70" x14ac:dyDescent="0.2">
      <c r="BL46910" s="2">
        <v>46906</v>
      </c>
      <c r="BM46910" s="2">
        <v>68.330368704265922</v>
      </c>
      <c r="BR46910" s="1">
        <v>63.203666307870535</v>
      </c>
    </row>
    <row r="46911" spans="64:70" x14ac:dyDescent="0.2">
      <c r="BL46911" s="2">
        <v>46907</v>
      </c>
      <c r="BM46911" s="2">
        <v>68.330368704265922</v>
      </c>
      <c r="BR46911" s="1">
        <v>95.48933736033031</v>
      </c>
    </row>
    <row r="46912" spans="64:70" x14ac:dyDescent="0.2">
      <c r="BL46912" s="2">
        <v>46908</v>
      </c>
      <c r="BM46912" s="2">
        <v>68.330368704265922</v>
      </c>
      <c r="BR46912" s="1">
        <v>25.114689457784365</v>
      </c>
    </row>
    <row r="46913" spans="64:70" x14ac:dyDescent="0.2">
      <c r="BL46913" s="2">
        <v>46909</v>
      </c>
      <c r="BM46913" s="2">
        <v>68.330368704265922</v>
      </c>
      <c r="BR46913" s="1">
        <v>5.7854074875229031</v>
      </c>
    </row>
    <row r="46914" spans="64:70" x14ac:dyDescent="0.2">
      <c r="BL46914" s="2">
        <v>46910</v>
      </c>
      <c r="BM46914" s="2">
        <v>68.330368704265922</v>
      </c>
      <c r="BR46914" s="1">
        <v>127.83048004985791</v>
      </c>
    </row>
    <row r="46915" spans="64:70" x14ac:dyDescent="0.2">
      <c r="BL46915" s="2">
        <v>46911</v>
      </c>
      <c r="BM46915" s="2">
        <v>68.330368704265922</v>
      </c>
      <c r="BR46915" s="1">
        <v>72.964633861845002</v>
      </c>
    </row>
    <row r="46916" spans="64:70" x14ac:dyDescent="0.2">
      <c r="BL46916" s="2">
        <v>46912</v>
      </c>
      <c r="BM46916" s="2">
        <v>68.330368704265922</v>
      </c>
      <c r="BR46916" s="1">
        <v>13.041327402077215</v>
      </c>
    </row>
    <row r="46917" spans="64:70" x14ac:dyDescent="0.2">
      <c r="BL46917" s="2">
        <v>46913</v>
      </c>
      <c r="BM46917" s="2">
        <v>68.330368704265922</v>
      </c>
      <c r="BR46917" s="1">
        <v>63.667099130872757</v>
      </c>
    </row>
    <row r="46918" spans="64:70" x14ac:dyDescent="0.2">
      <c r="BL46918" s="2">
        <v>46914</v>
      </c>
      <c r="BM46918" s="2">
        <v>68.330368704265922</v>
      </c>
      <c r="BR46918" s="1">
        <v>97.754209709287082</v>
      </c>
    </row>
    <row r="46919" spans="64:70" x14ac:dyDescent="0.2">
      <c r="BL46919" s="2">
        <v>46915</v>
      </c>
      <c r="BM46919" s="2">
        <v>68.330368704265922</v>
      </c>
      <c r="BR46919" s="1">
        <v>44.114242018480084</v>
      </c>
    </row>
    <row r="46920" spans="64:70" x14ac:dyDescent="0.2">
      <c r="BL46920" s="2">
        <v>46916</v>
      </c>
      <c r="BM46920" s="2">
        <v>68.330368704265922</v>
      </c>
      <c r="BR46920" s="1">
        <v>103.04972094039438</v>
      </c>
    </row>
    <row r="46921" spans="64:70" x14ac:dyDescent="0.2">
      <c r="BL46921" s="2">
        <v>46917</v>
      </c>
      <c r="BM46921" s="2">
        <v>68.330368704265922</v>
      </c>
      <c r="BR46921" s="1">
        <v>30.182458702738145</v>
      </c>
    </row>
    <row r="46922" spans="64:70" x14ac:dyDescent="0.2">
      <c r="BL46922" s="2">
        <v>46918</v>
      </c>
      <c r="BM46922" s="2">
        <v>68.330368704265922</v>
      </c>
      <c r="BR46922" s="1">
        <v>113.92845066401823</v>
      </c>
    </row>
    <row r="46923" spans="64:70" x14ac:dyDescent="0.2">
      <c r="BL46923" s="2">
        <v>46919</v>
      </c>
      <c r="BM46923" s="2">
        <v>68.330368704265922</v>
      </c>
      <c r="BR46923" s="1">
        <v>81.255656859401896</v>
      </c>
    </row>
    <row r="46924" spans="64:70" x14ac:dyDescent="0.2">
      <c r="BL46924" s="2">
        <v>46920</v>
      </c>
      <c r="BM46924" s="2">
        <v>68.330368704265922</v>
      </c>
      <c r="BR46924" s="1">
        <v>75.218141532925912</v>
      </c>
    </row>
    <row r="46925" spans="64:70" x14ac:dyDescent="0.2">
      <c r="BL46925" s="2">
        <v>46921</v>
      </c>
      <c r="BM46925" s="2">
        <v>68.330368704265922</v>
      </c>
      <c r="BR46925" s="1">
        <v>89.078062020968062</v>
      </c>
    </row>
    <row r="46926" spans="64:70" x14ac:dyDescent="0.2">
      <c r="BL46926" s="2">
        <v>46922</v>
      </c>
      <c r="BM46926" s="2">
        <v>68.330368704265922</v>
      </c>
      <c r="BR46926" s="1">
        <v>41.555333504194849</v>
      </c>
    </row>
    <row r="46927" spans="64:70" x14ac:dyDescent="0.2">
      <c r="BL46927" s="2">
        <v>46923</v>
      </c>
      <c r="BM46927" s="2">
        <v>68.330368704265922</v>
      </c>
      <c r="BR46927" s="1">
        <v>111.52980097246383</v>
      </c>
    </row>
    <row r="46928" spans="64:70" x14ac:dyDescent="0.2">
      <c r="BL46928" s="2">
        <v>46924</v>
      </c>
      <c r="BM46928" s="2">
        <v>68.330368704265922</v>
      </c>
      <c r="BR46928" s="1">
        <v>28.84165834078361</v>
      </c>
    </row>
    <row r="46929" spans="64:70" x14ac:dyDescent="0.2">
      <c r="BL46929" s="2">
        <v>46925</v>
      </c>
      <c r="BM46929" s="2">
        <v>68.330368704265922</v>
      </c>
      <c r="BR46929" s="1">
        <v>63.158483719024829</v>
      </c>
    </row>
    <row r="46930" spans="64:70" x14ac:dyDescent="0.2">
      <c r="BL46930" s="2">
        <v>46926</v>
      </c>
      <c r="BM46930" s="2">
        <v>68.330368704265922</v>
      </c>
      <c r="BR46930" s="1">
        <v>94.51434082551539</v>
      </c>
    </row>
    <row r="46931" spans="64:70" x14ac:dyDescent="0.2">
      <c r="BL46931" s="2">
        <v>46927</v>
      </c>
      <c r="BM46931" s="2">
        <v>68.330368704265922</v>
      </c>
      <c r="BR46931" s="1">
        <v>109.62592141110578</v>
      </c>
    </row>
    <row r="46932" spans="64:70" x14ac:dyDescent="0.2">
      <c r="BL46932" s="2">
        <v>46928</v>
      </c>
      <c r="BM46932" s="2">
        <v>68.330368704265922</v>
      </c>
      <c r="BR46932" s="1">
        <v>48.332364932144245</v>
      </c>
    </row>
    <row r="46933" spans="64:70" x14ac:dyDescent="0.2">
      <c r="BL46933" s="2">
        <v>46929</v>
      </c>
      <c r="BM46933" s="2">
        <v>68.330368704265922</v>
      </c>
      <c r="BR46933" s="1">
        <v>33.916001105379777</v>
      </c>
    </row>
    <row r="46934" spans="64:70" x14ac:dyDescent="0.2">
      <c r="BL46934" s="2">
        <v>46930</v>
      </c>
      <c r="BM46934" s="2">
        <v>68.330368704265922</v>
      </c>
      <c r="BR46934" s="1">
        <v>83.419724563183948</v>
      </c>
    </row>
    <row r="46935" spans="64:70" x14ac:dyDescent="0.2">
      <c r="BL46935" s="2">
        <v>46931</v>
      </c>
      <c r="BM46935" s="2">
        <v>68.330368704265922</v>
      </c>
      <c r="BR46935" s="1">
        <v>47.554575138079983</v>
      </c>
    </row>
    <row r="46936" spans="64:70" x14ac:dyDescent="0.2">
      <c r="BL46936" s="2">
        <v>46932</v>
      </c>
      <c r="BM46936" s="2">
        <v>68.330368704265922</v>
      </c>
      <c r="BR46936" s="1">
        <v>82.727147478060672</v>
      </c>
    </row>
    <row r="46937" spans="64:70" x14ac:dyDescent="0.2">
      <c r="BL46937" s="2">
        <v>46933</v>
      </c>
      <c r="BM46937" s="2">
        <v>68.330368704265922</v>
      </c>
      <c r="BR46937" s="1">
        <v>85.473133966713547</v>
      </c>
    </row>
    <row r="46938" spans="64:70" x14ac:dyDescent="0.2">
      <c r="BL46938" s="2">
        <v>46934</v>
      </c>
      <c r="BM46938" s="2">
        <v>68.330368704265922</v>
      </c>
      <c r="BR46938" s="1">
        <v>123.04755219171865</v>
      </c>
    </row>
    <row r="46939" spans="64:70" x14ac:dyDescent="0.2">
      <c r="BL46939" s="2">
        <v>46935</v>
      </c>
      <c r="BM46939" s="2">
        <v>68.330368704265922</v>
      </c>
      <c r="BR46939" s="1">
        <v>7.5786501020927943</v>
      </c>
    </row>
    <row r="46940" spans="64:70" x14ac:dyDescent="0.2">
      <c r="BL46940" s="2">
        <v>46936</v>
      </c>
      <c r="BM46940" s="2">
        <v>68.330368704265922</v>
      </c>
      <c r="BR46940" s="1">
        <v>29.215635335167647</v>
      </c>
    </row>
    <row r="46941" spans="64:70" x14ac:dyDescent="0.2">
      <c r="BL46941" s="2">
        <v>46937</v>
      </c>
      <c r="BM46941" s="2">
        <v>68.330368704265922</v>
      </c>
      <c r="BR46941" s="1">
        <v>79.529508921021957</v>
      </c>
    </row>
    <row r="46942" spans="64:70" x14ac:dyDescent="0.2">
      <c r="BL46942" s="2">
        <v>46938</v>
      </c>
      <c r="BM46942" s="2">
        <v>68.330368704265922</v>
      </c>
      <c r="BR46942" s="1">
        <v>7.0451806407696864</v>
      </c>
    </row>
    <row r="46943" spans="64:70" x14ac:dyDescent="0.2">
      <c r="BL46943" s="2">
        <v>46939</v>
      </c>
      <c r="BM46943" s="2">
        <v>68.330368704265922</v>
      </c>
      <c r="BR46943" s="1">
        <v>123.01652109481098</v>
      </c>
    </row>
    <row r="46944" spans="64:70" x14ac:dyDescent="0.2">
      <c r="BL46944" s="2">
        <v>46940</v>
      </c>
      <c r="BM46944" s="2">
        <v>68.330368704265922</v>
      </c>
      <c r="BR46944" s="1">
        <v>89.236273854689856</v>
      </c>
    </row>
    <row r="46945" spans="64:70" x14ac:dyDescent="0.2">
      <c r="BL46945" s="2">
        <v>46941</v>
      </c>
      <c r="BM46945" s="2">
        <v>68.330368704265922</v>
      </c>
      <c r="BR46945" s="1">
        <v>47.82292058149541</v>
      </c>
    </row>
    <row r="46946" spans="64:70" x14ac:dyDescent="0.2">
      <c r="BL46946" s="2">
        <v>46942</v>
      </c>
      <c r="BM46946" s="2">
        <v>68.330368704265922</v>
      </c>
      <c r="BR46946" s="1">
        <v>127.60153019007744</v>
      </c>
    </row>
    <row r="46947" spans="64:70" x14ac:dyDescent="0.2">
      <c r="BL46947" s="2">
        <v>46943</v>
      </c>
      <c r="BM46947" s="2">
        <v>68.330368704265922</v>
      </c>
      <c r="BR46947" s="1">
        <v>69.627891111453508</v>
      </c>
    </row>
    <row r="46948" spans="64:70" x14ac:dyDescent="0.2">
      <c r="BL46948" s="2">
        <v>46944</v>
      </c>
      <c r="BM46948" s="2">
        <v>68.330368704265922</v>
      </c>
      <c r="BR46948" s="1">
        <v>82.232842016258829</v>
      </c>
    </row>
    <row r="46949" spans="64:70" x14ac:dyDescent="0.2">
      <c r="BL46949" s="2">
        <v>46945</v>
      </c>
      <c r="BM46949" s="2">
        <v>68.330368704265922</v>
      </c>
      <c r="BR46949" s="1">
        <v>20.431737962696232</v>
      </c>
    </row>
    <row r="46950" spans="64:70" x14ac:dyDescent="0.2">
      <c r="BL46950" s="2">
        <v>46946</v>
      </c>
      <c r="BM46950" s="2">
        <v>68.330368704265922</v>
      </c>
      <c r="BR46950" s="1">
        <v>107.13589592914015</v>
      </c>
    </row>
    <row r="46951" spans="64:70" x14ac:dyDescent="0.2">
      <c r="BL46951" s="2">
        <v>46947</v>
      </c>
      <c r="BM46951" s="2">
        <v>68.330368704265922</v>
      </c>
      <c r="BR46951" s="1">
        <v>96.575331496224479</v>
      </c>
    </row>
    <row r="46952" spans="64:70" x14ac:dyDescent="0.2">
      <c r="BL46952" s="2">
        <v>46948</v>
      </c>
      <c r="BM46952" s="2">
        <v>68.330368704265922</v>
      </c>
      <c r="BR46952" s="1">
        <v>12.390379862890839</v>
      </c>
    </row>
    <row r="46953" spans="64:70" x14ac:dyDescent="0.2">
      <c r="BL46953" s="2">
        <v>46949</v>
      </c>
      <c r="BM46953" s="2">
        <v>68.330368704265922</v>
      </c>
      <c r="BR46953" s="1">
        <v>49.91330293631124</v>
      </c>
    </row>
    <row r="46954" spans="64:70" x14ac:dyDescent="0.2">
      <c r="BL46954" s="2">
        <v>46950</v>
      </c>
      <c r="BM46954" s="2">
        <v>68.330368704265922</v>
      </c>
      <c r="BR46954" s="1">
        <v>112.17691849571686</v>
      </c>
    </row>
    <row r="46955" spans="64:70" x14ac:dyDescent="0.2">
      <c r="BL46955" s="2">
        <v>46951</v>
      </c>
      <c r="BM46955" s="2">
        <v>68.330368704265922</v>
      </c>
      <c r="BR46955" s="1">
        <v>52.505823220069104</v>
      </c>
    </row>
    <row r="46956" spans="64:70" x14ac:dyDescent="0.2">
      <c r="BL46956" s="2">
        <v>46952</v>
      </c>
      <c r="BM46956" s="2">
        <v>68.330368704265922</v>
      </c>
      <c r="BR46956" s="1">
        <v>34.357612239933317</v>
      </c>
    </row>
    <row r="46957" spans="64:70" x14ac:dyDescent="0.2">
      <c r="BL46957" s="2">
        <v>46953</v>
      </c>
      <c r="BM46957" s="2">
        <v>68.330368704265922</v>
      </c>
      <c r="BR46957" s="1">
        <v>76.622559049616953</v>
      </c>
    </row>
    <row r="46958" spans="64:70" x14ac:dyDescent="0.2">
      <c r="BL46958" s="2">
        <v>46954</v>
      </c>
      <c r="BM46958" s="2">
        <v>68.330368704265922</v>
      </c>
      <c r="BR46958" s="1">
        <v>116.3340758473221</v>
      </c>
    </row>
    <row r="46959" spans="64:70" x14ac:dyDescent="0.2">
      <c r="BL46959" s="2">
        <v>46955</v>
      </c>
      <c r="BM46959" s="2">
        <v>68.330368704265922</v>
      </c>
      <c r="BR46959" s="1">
        <v>72.247147903102544</v>
      </c>
    </row>
    <row r="46960" spans="64:70" x14ac:dyDescent="0.2">
      <c r="BL46960" s="2">
        <v>46956</v>
      </c>
      <c r="BM46960" s="2">
        <v>68.330368704265922</v>
      </c>
      <c r="BR46960" s="1">
        <v>99.852384547835484</v>
      </c>
    </row>
    <row r="46961" spans="64:70" x14ac:dyDescent="0.2">
      <c r="BL46961" s="2">
        <v>46957</v>
      </c>
      <c r="BM46961" s="2">
        <v>68.330368704265922</v>
      </c>
      <c r="BR46961" s="1">
        <v>75.555979635963823</v>
      </c>
    </row>
    <row r="46962" spans="64:70" x14ac:dyDescent="0.2">
      <c r="BL46962" s="2">
        <v>46958</v>
      </c>
      <c r="BM46962" s="2">
        <v>68.330368704265922</v>
      </c>
      <c r="BR46962" s="1">
        <v>87.42582344780989</v>
      </c>
    </row>
    <row r="46963" spans="64:70" x14ac:dyDescent="0.2">
      <c r="BL46963" s="2">
        <v>46959</v>
      </c>
      <c r="BM46963" s="2">
        <v>68.330368704265922</v>
      </c>
      <c r="BR46963" s="1">
        <v>66.3316827116643</v>
      </c>
    </row>
    <row r="46964" spans="64:70" x14ac:dyDescent="0.2">
      <c r="BL46964" s="2">
        <v>46960</v>
      </c>
      <c r="BM46964" s="2">
        <v>68.330368704265922</v>
      </c>
      <c r="BR46964" s="1">
        <v>102.92669872950724</v>
      </c>
    </row>
    <row r="46965" spans="64:70" x14ac:dyDescent="0.2">
      <c r="BL46965" s="2">
        <v>46961</v>
      </c>
      <c r="BM46965" s="2">
        <v>68.330368704265922</v>
      </c>
      <c r="BR46965" s="1">
        <v>103.86922993932315</v>
      </c>
    </row>
    <row r="46966" spans="64:70" x14ac:dyDescent="0.2">
      <c r="BL46966" s="2">
        <v>46962</v>
      </c>
      <c r="BM46966" s="2">
        <v>68.330368704265922</v>
      </c>
      <c r="BR46966" s="1">
        <v>114.26112599645701</v>
      </c>
    </row>
    <row r="46967" spans="64:70" x14ac:dyDescent="0.2">
      <c r="BL46967" s="2">
        <v>46963</v>
      </c>
      <c r="BM46967" s="2">
        <v>68.330368704265922</v>
      </c>
      <c r="BR46967" s="1">
        <v>105.93692721775888</v>
      </c>
    </row>
    <row r="46968" spans="64:70" x14ac:dyDescent="0.2">
      <c r="BL46968" s="2">
        <v>46964</v>
      </c>
      <c r="BM46968" s="2">
        <v>68.330368704265922</v>
      </c>
      <c r="BR46968" s="1">
        <v>47.595693305729</v>
      </c>
    </row>
    <row r="46969" spans="64:70" x14ac:dyDescent="0.2">
      <c r="BL46969" s="2">
        <v>46965</v>
      </c>
      <c r="BM46969" s="2">
        <v>68.330368704265922</v>
      </c>
      <c r="BR46969" s="1">
        <v>102.68686405102956</v>
      </c>
    </row>
    <row r="46970" spans="64:70" x14ac:dyDescent="0.2">
      <c r="BL46970" s="2">
        <v>46966</v>
      </c>
      <c r="BM46970" s="2">
        <v>68.330368704265922</v>
      </c>
      <c r="BR46970" s="1">
        <v>113.37816668324082</v>
      </c>
    </row>
    <row r="46971" spans="64:70" x14ac:dyDescent="0.2">
      <c r="BL46971" s="2">
        <v>46967</v>
      </c>
      <c r="BM46971" s="2">
        <v>68.330368704265922</v>
      </c>
      <c r="BR46971" s="1">
        <v>64.375951071739181</v>
      </c>
    </row>
    <row r="46972" spans="64:70" x14ac:dyDescent="0.2">
      <c r="BL46972" s="2">
        <v>46968</v>
      </c>
      <c r="BM46972" s="2">
        <v>68.330368704265922</v>
      </c>
      <c r="BR46972" s="1">
        <v>24.054108089761726</v>
      </c>
    </row>
    <row r="46973" spans="64:70" x14ac:dyDescent="0.2">
      <c r="BL46973" s="2">
        <v>46969</v>
      </c>
      <c r="BM46973" s="2">
        <v>68.330368704265922</v>
      </c>
      <c r="BR46973" s="1">
        <v>15.09324784221603</v>
      </c>
    </row>
    <row r="46974" spans="64:70" x14ac:dyDescent="0.2">
      <c r="BL46974" s="2">
        <v>46970</v>
      </c>
      <c r="BM46974" s="2">
        <v>68.330368704265922</v>
      </c>
      <c r="BR46974" s="1">
        <v>8.0234419095376808</v>
      </c>
    </row>
    <row r="46975" spans="64:70" x14ac:dyDescent="0.2">
      <c r="BL46975" s="2">
        <v>46971</v>
      </c>
      <c r="BM46975" s="2">
        <v>68.330368704265922</v>
      </c>
      <c r="BR46975" s="1">
        <v>117.72271166680066</v>
      </c>
    </row>
    <row r="46976" spans="64:70" x14ac:dyDescent="0.2">
      <c r="BL46976" s="2">
        <v>46972</v>
      </c>
      <c r="BM46976" s="2">
        <v>68.330368704265922</v>
      </c>
      <c r="BR46976" s="1">
        <v>129.77672944109293</v>
      </c>
    </row>
    <row r="46977" spans="64:70" x14ac:dyDescent="0.2">
      <c r="BL46977" s="2">
        <v>46973</v>
      </c>
      <c r="BM46977" s="2">
        <v>68.330368704265922</v>
      </c>
      <c r="BR46977" s="1">
        <v>110.14906522716241</v>
      </c>
    </row>
    <row r="46978" spans="64:70" x14ac:dyDescent="0.2">
      <c r="BL46978" s="2">
        <v>46974</v>
      </c>
      <c r="BM46978" s="2">
        <v>68.330368704265922</v>
      </c>
      <c r="BR46978" s="1">
        <v>10.772629390296927</v>
      </c>
    </row>
    <row r="46979" spans="64:70" x14ac:dyDescent="0.2">
      <c r="BL46979" s="2">
        <v>46975</v>
      </c>
      <c r="BM46979" s="2">
        <v>68.330368704265922</v>
      </c>
      <c r="BR46979" s="1">
        <v>56.813461727918693</v>
      </c>
    </row>
    <row r="46980" spans="64:70" x14ac:dyDescent="0.2">
      <c r="BL46980" s="2">
        <v>46976</v>
      </c>
      <c r="BM46980" s="2">
        <v>68.330368704265922</v>
      </c>
      <c r="BR46980" s="1">
        <v>110.45137122797856</v>
      </c>
    </row>
    <row r="46981" spans="64:70" x14ac:dyDescent="0.2">
      <c r="BL46981" s="2">
        <v>46977</v>
      </c>
      <c r="BM46981" s="2">
        <v>68.330368704265922</v>
      </c>
      <c r="BR46981" s="1">
        <v>124.95892169187552</v>
      </c>
    </row>
    <row r="46982" spans="64:70" x14ac:dyDescent="0.2">
      <c r="BL46982" s="2">
        <v>46978</v>
      </c>
      <c r="BM46982" s="2">
        <v>68.330368704265922</v>
      </c>
      <c r="BR46982" s="1">
        <v>75.192790211330603</v>
      </c>
    </row>
    <row r="46983" spans="64:70" x14ac:dyDescent="0.2">
      <c r="BL46983" s="2">
        <v>46979</v>
      </c>
      <c r="BM46983" s="2">
        <v>68.330368704265922</v>
      </c>
      <c r="BR46983" s="1">
        <v>10.948577618413523</v>
      </c>
    </row>
    <row r="46984" spans="64:70" x14ac:dyDescent="0.2">
      <c r="BL46984" s="2">
        <v>46980</v>
      </c>
      <c r="BM46984" s="2">
        <v>68.330368704265922</v>
      </c>
      <c r="BR46984" s="1">
        <v>44.32739809879719</v>
      </c>
    </row>
    <row r="46985" spans="64:70" x14ac:dyDescent="0.2">
      <c r="BL46985" s="2">
        <v>46981</v>
      </c>
      <c r="BM46985" s="2">
        <v>68.330368704265922</v>
      </c>
      <c r="BR46985" s="1">
        <v>118.73417530625149</v>
      </c>
    </row>
    <row r="46986" spans="64:70" x14ac:dyDescent="0.2">
      <c r="BL46986" s="2">
        <v>46982</v>
      </c>
      <c r="BM46986" s="2">
        <v>68.330368704265922</v>
      </c>
      <c r="BR46986" s="1">
        <v>115.15186327710877</v>
      </c>
    </row>
    <row r="46987" spans="64:70" x14ac:dyDescent="0.2">
      <c r="BL46987" s="2">
        <v>46983</v>
      </c>
      <c r="BM46987" s="2">
        <v>68.330368704265922</v>
      </c>
      <c r="BR46987" s="1">
        <v>103.86653000896708</v>
      </c>
    </row>
    <row r="46988" spans="64:70" x14ac:dyDescent="0.2">
      <c r="BL46988" s="2">
        <v>46984</v>
      </c>
      <c r="BM46988" s="2">
        <v>68.330368704265922</v>
      </c>
      <c r="BR46988" s="1">
        <v>54.484965998972015</v>
      </c>
    </row>
    <row r="46989" spans="64:70" x14ac:dyDescent="0.2">
      <c r="BL46989" s="2">
        <v>46985</v>
      </c>
      <c r="BM46989" s="2">
        <v>68.330368704265922</v>
      </c>
      <c r="BR46989" s="1">
        <v>52.564287183055555</v>
      </c>
    </row>
    <row r="46990" spans="64:70" x14ac:dyDescent="0.2">
      <c r="BL46990" s="2">
        <v>46986</v>
      </c>
      <c r="BM46990" s="2">
        <v>68.330368704265922</v>
      </c>
      <c r="BR46990" s="1">
        <v>85.377696925993646</v>
      </c>
    </row>
    <row r="46991" spans="64:70" x14ac:dyDescent="0.2">
      <c r="BL46991" s="2">
        <v>46987</v>
      </c>
      <c r="BM46991" s="2">
        <v>68.330368704265922</v>
      </c>
      <c r="BR46991" s="1">
        <v>115.92459247412593</v>
      </c>
    </row>
    <row r="46992" spans="64:70" x14ac:dyDescent="0.2">
      <c r="BL46992" s="2">
        <v>46988</v>
      </c>
      <c r="BM46992" s="2">
        <v>68.330368704265922</v>
      </c>
      <c r="BR46992" s="1">
        <v>112.8107791245849</v>
      </c>
    </row>
    <row r="46993" spans="64:70" x14ac:dyDescent="0.2">
      <c r="BL46993" s="2">
        <v>46989</v>
      </c>
      <c r="BM46993" s="2">
        <v>68.330368704265922</v>
      </c>
      <c r="BR46993" s="1">
        <v>31.682512068208368</v>
      </c>
    </row>
    <row r="46994" spans="64:70" x14ac:dyDescent="0.2">
      <c r="BL46994" s="2">
        <v>46990</v>
      </c>
      <c r="BM46994" s="2">
        <v>68.330368704265922</v>
      </c>
      <c r="BR46994" s="1">
        <v>23.267736594259091</v>
      </c>
    </row>
    <row r="46995" spans="64:70" x14ac:dyDescent="0.2">
      <c r="BL46995" s="2">
        <v>46991</v>
      </c>
      <c r="BM46995" s="2">
        <v>68.330368704265922</v>
      </c>
      <c r="BR46995" s="1">
        <v>36.516268958195141</v>
      </c>
    </row>
    <row r="46996" spans="64:70" x14ac:dyDescent="0.2">
      <c r="BL46996" s="2">
        <v>46992</v>
      </c>
      <c r="BM46996" s="2">
        <v>68.330368704265922</v>
      </c>
      <c r="BR46996" s="1">
        <v>99.66395956691305</v>
      </c>
    </row>
    <row r="46997" spans="64:70" x14ac:dyDescent="0.2">
      <c r="BL46997" s="2">
        <v>46993</v>
      </c>
      <c r="BM46997" s="2">
        <v>68.330368704265922</v>
      </c>
      <c r="BR46997" s="1">
        <v>74.695093786651412</v>
      </c>
    </row>
    <row r="46998" spans="64:70" x14ac:dyDescent="0.2">
      <c r="BL46998" s="2">
        <v>46994</v>
      </c>
      <c r="BM46998" s="2">
        <v>68.330368704265922</v>
      </c>
      <c r="BR46998" s="1">
        <v>69.806797677464985</v>
      </c>
    </row>
    <row r="46999" spans="64:70" x14ac:dyDescent="0.2">
      <c r="BL46999" s="2">
        <v>46995</v>
      </c>
      <c r="BM46999" s="2">
        <v>68.330368704265922</v>
      </c>
      <c r="BR46999" s="1">
        <v>92.228991358926194</v>
      </c>
    </row>
    <row r="47000" spans="64:70" x14ac:dyDescent="0.2">
      <c r="BL47000" s="2">
        <v>46996</v>
      </c>
      <c r="BM47000" s="2">
        <v>68.330368704265922</v>
      </c>
      <c r="BR47000" s="1">
        <v>12.516336715593255</v>
      </c>
    </row>
    <row r="47001" spans="64:70" x14ac:dyDescent="0.2">
      <c r="BL47001" s="2">
        <v>46997</v>
      </c>
      <c r="BM47001" s="2">
        <v>68.330368704265922</v>
      </c>
      <c r="BR47001" s="1">
        <v>119.11947007829555</v>
      </c>
    </row>
    <row r="47002" spans="64:70" x14ac:dyDescent="0.2">
      <c r="BL47002" s="2">
        <v>46998</v>
      </c>
      <c r="BM47002" s="2">
        <v>68.330368704265922</v>
      </c>
      <c r="BR47002" s="1">
        <v>121.23334894645542</v>
      </c>
    </row>
    <row r="47003" spans="64:70" x14ac:dyDescent="0.2">
      <c r="BL47003" s="2">
        <v>46999</v>
      </c>
      <c r="BM47003" s="2">
        <v>68.330368704265922</v>
      </c>
      <c r="BR47003" s="1">
        <v>74.698442978157786</v>
      </c>
    </row>
    <row r="47004" spans="64:70" x14ac:dyDescent="0.2">
      <c r="BL47004" s="2">
        <v>47000</v>
      </c>
      <c r="BM47004" s="2">
        <v>68.330368704265922</v>
      </c>
      <c r="BR47004" s="1">
        <v>84.271240334987581</v>
      </c>
    </row>
    <row r="47005" spans="64:70" x14ac:dyDescent="0.2">
      <c r="BL47005" s="2">
        <v>47001</v>
      </c>
      <c r="BM47005" s="2">
        <v>68.330368704265922</v>
      </c>
      <c r="BR47005" s="1">
        <v>122.60142588250223</v>
      </c>
    </row>
    <row r="47006" spans="64:70" x14ac:dyDescent="0.2">
      <c r="BL47006" s="2">
        <v>47002</v>
      </c>
      <c r="BM47006" s="2">
        <v>68.330368704265922</v>
      </c>
      <c r="BR47006" s="1">
        <v>102.37722721548853</v>
      </c>
    </row>
    <row r="47007" spans="64:70" x14ac:dyDescent="0.2">
      <c r="BL47007" s="2">
        <v>47003</v>
      </c>
      <c r="BM47007" s="2">
        <v>68.330368704265922</v>
      </c>
      <c r="BR47007" s="1">
        <v>126.45352469055901</v>
      </c>
    </row>
    <row r="47008" spans="64:70" x14ac:dyDescent="0.2">
      <c r="BL47008" s="2">
        <v>47004</v>
      </c>
      <c r="BM47008" s="2">
        <v>68.330368704265922</v>
      </c>
      <c r="BR47008" s="1">
        <v>118.58940061817084</v>
      </c>
    </row>
    <row r="47009" spans="64:70" x14ac:dyDescent="0.2">
      <c r="BL47009" s="2">
        <v>47005</v>
      </c>
      <c r="BM47009" s="2">
        <v>68.330368704265922</v>
      </c>
      <c r="BR47009" s="1">
        <v>124.79497491160545</v>
      </c>
    </row>
    <row r="47010" spans="64:70" x14ac:dyDescent="0.2">
      <c r="BL47010" s="2">
        <v>47006</v>
      </c>
      <c r="BM47010" s="2">
        <v>68.330368704265922</v>
      </c>
      <c r="BR47010" s="1">
        <v>88.793992276310476</v>
      </c>
    </row>
    <row r="47011" spans="64:70" x14ac:dyDescent="0.2">
      <c r="BL47011" s="2">
        <v>47007</v>
      </c>
      <c r="BM47011" s="2">
        <v>68.330368704265922</v>
      </c>
      <c r="BR47011" s="1">
        <v>122.76482608622474</v>
      </c>
    </row>
    <row r="47012" spans="64:70" x14ac:dyDescent="0.2">
      <c r="BL47012" s="2">
        <v>47008</v>
      </c>
      <c r="BM47012" s="2">
        <v>68.330368704265922</v>
      </c>
      <c r="BR47012" s="1">
        <v>101.04545287420991</v>
      </c>
    </row>
    <row r="47013" spans="64:70" x14ac:dyDescent="0.2">
      <c r="BL47013" s="2">
        <v>47009</v>
      </c>
      <c r="BM47013" s="2">
        <v>68.330368704265922</v>
      </c>
      <c r="BR47013" s="1">
        <v>52.587064182240866</v>
      </c>
    </row>
    <row r="47014" spans="64:70" x14ac:dyDescent="0.2">
      <c r="BL47014" s="2">
        <v>47010</v>
      </c>
      <c r="BM47014" s="2">
        <v>68.330368704265922</v>
      </c>
      <c r="BR47014" s="1">
        <v>118.98139142134666</v>
      </c>
    </row>
    <row r="47015" spans="64:70" x14ac:dyDescent="0.2">
      <c r="BL47015" s="2">
        <v>47011</v>
      </c>
      <c r="BM47015" s="2">
        <v>68.330368704265922</v>
      </c>
      <c r="BR47015" s="1">
        <v>24.73138884410902</v>
      </c>
    </row>
    <row r="47016" spans="64:70" x14ac:dyDescent="0.2">
      <c r="BL47016" s="2">
        <v>47012</v>
      </c>
      <c r="BM47016" s="2">
        <v>68.330368704265922</v>
      </c>
      <c r="BR47016" s="1">
        <v>37.673858853608991</v>
      </c>
    </row>
    <row r="47017" spans="64:70" x14ac:dyDescent="0.2">
      <c r="BL47017" s="2">
        <v>47013</v>
      </c>
      <c r="BM47017" s="2">
        <v>68.330368704265922</v>
      </c>
      <c r="BR47017" s="1">
        <v>102.11079107907098</v>
      </c>
    </row>
    <row r="47018" spans="64:70" x14ac:dyDescent="0.2">
      <c r="BL47018" s="2">
        <v>47014</v>
      </c>
      <c r="BM47018" s="2">
        <v>68.330368704265922</v>
      </c>
      <c r="BR47018" s="1">
        <v>117.09936417966436</v>
      </c>
    </row>
    <row r="47019" spans="64:70" x14ac:dyDescent="0.2">
      <c r="BL47019" s="2">
        <v>47015</v>
      </c>
      <c r="BM47019" s="2">
        <v>68.330368704265922</v>
      </c>
      <c r="BR47019" s="1">
        <v>63.067906932448253</v>
      </c>
    </row>
    <row r="47020" spans="64:70" x14ac:dyDescent="0.2">
      <c r="BL47020" s="2">
        <v>47016</v>
      </c>
      <c r="BM47020" s="2">
        <v>68.330368704265922</v>
      </c>
      <c r="BR47020" s="1">
        <v>25.128283915424376</v>
      </c>
    </row>
    <row r="47021" spans="64:70" x14ac:dyDescent="0.2">
      <c r="BL47021" s="2">
        <v>47017</v>
      </c>
      <c r="BM47021" s="2">
        <v>68.330368704265922</v>
      </c>
      <c r="BR47021" s="1">
        <v>30.378581032716639</v>
      </c>
    </row>
    <row r="47022" spans="64:70" x14ac:dyDescent="0.2">
      <c r="BL47022" s="2">
        <v>47018</v>
      </c>
      <c r="BM47022" s="2">
        <v>68.330368704265922</v>
      </c>
      <c r="BR47022" s="1">
        <v>29.530037635966963</v>
      </c>
    </row>
    <row r="47023" spans="64:70" x14ac:dyDescent="0.2">
      <c r="BL47023" s="2">
        <v>47019</v>
      </c>
      <c r="BM47023" s="2">
        <v>68.330368704265922</v>
      </c>
      <c r="BR47023" s="1">
        <v>23.22815194311336</v>
      </c>
    </row>
    <row r="47024" spans="64:70" x14ac:dyDescent="0.2">
      <c r="BL47024" s="2">
        <v>47020</v>
      </c>
      <c r="BM47024" s="2">
        <v>68.330368704265922</v>
      </c>
      <c r="BR47024" s="1">
        <v>49.551891068755381</v>
      </c>
    </row>
    <row r="47025" spans="64:70" x14ac:dyDescent="0.2">
      <c r="BL47025" s="2">
        <v>47021</v>
      </c>
      <c r="BM47025" s="2">
        <v>68.330368704265922</v>
      </c>
      <c r="BR47025" s="1">
        <v>92.092967360482433</v>
      </c>
    </row>
    <row r="47026" spans="64:70" x14ac:dyDescent="0.2">
      <c r="BL47026" s="2">
        <v>47022</v>
      </c>
      <c r="BM47026" s="2">
        <v>68.330368704265922</v>
      </c>
      <c r="BR47026" s="1">
        <v>30.370020849106325</v>
      </c>
    </row>
    <row r="47027" spans="64:70" x14ac:dyDescent="0.2">
      <c r="BL47027" s="2">
        <v>47023</v>
      </c>
      <c r="BM47027" s="2">
        <v>68.330368704265922</v>
      </c>
      <c r="BR47027" s="1">
        <v>94.538750399953315</v>
      </c>
    </row>
    <row r="47028" spans="64:70" x14ac:dyDescent="0.2">
      <c r="BL47028" s="2">
        <v>47024</v>
      </c>
      <c r="BM47028" s="2">
        <v>68.330368704265922</v>
      </c>
      <c r="BR47028" s="1">
        <v>76.44370022940204</v>
      </c>
    </row>
    <row r="47029" spans="64:70" x14ac:dyDescent="0.2">
      <c r="BL47029" s="2">
        <v>47025</v>
      </c>
      <c r="BM47029" s="2">
        <v>68.330368704265922</v>
      </c>
      <c r="BR47029" s="1">
        <v>99.598909672683774</v>
      </c>
    </row>
    <row r="47030" spans="64:70" x14ac:dyDescent="0.2">
      <c r="BL47030" s="2">
        <v>47026</v>
      </c>
      <c r="BM47030" s="2">
        <v>68.330368704265922</v>
      </c>
      <c r="BR47030" s="1">
        <v>25.702639390195131</v>
      </c>
    </row>
    <row r="47031" spans="64:70" x14ac:dyDescent="0.2">
      <c r="BL47031" s="2">
        <v>47027</v>
      </c>
      <c r="BM47031" s="2">
        <v>68.330368704265922</v>
      </c>
      <c r="BR47031" s="1">
        <v>19.139452654034287</v>
      </c>
    </row>
    <row r="47032" spans="64:70" x14ac:dyDescent="0.2">
      <c r="BL47032" s="2">
        <v>47028</v>
      </c>
      <c r="BM47032" s="2">
        <v>68.330368704265922</v>
      </c>
      <c r="BR47032" s="1">
        <v>87.121636590965878</v>
      </c>
    </row>
    <row r="47033" spans="64:70" x14ac:dyDescent="0.2">
      <c r="BL47033" s="2">
        <v>47029</v>
      </c>
      <c r="BM47033" s="2">
        <v>68.330368704265922</v>
      </c>
      <c r="BR47033" s="1">
        <v>61.736115778984939</v>
      </c>
    </row>
    <row r="47034" spans="64:70" x14ac:dyDescent="0.2">
      <c r="BL47034" s="2">
        <v>47030</v>
      </c>
      <c r="BM47034" s="2">
        <v>68.330368704265922</v>
      </c>
      <c r="BR47034" s="1">
        <v>114.6481460348257</v>
      </c>
    </row>
    <row r="47035" spans="64:70" x14ac:dyDescent="0.2">
      <c r="BL47035" s="2">
        <v>47031</v>
      </c>
      <c r="BM47035" s="2">
        <v>68.330368704265922</v>
      </c>
      <c r="BR47035" s="1">
        <v>11.893581058772739</v>
      </c>
    </row>
    <row r="47036" spans="64:70" x14ac:dyDescent="0.2">
      <c r="BL47036" s="2">
        <v>47032</v>
      </c>
      <c r="BM47036" s="2">
        <v>68.330368704265922</v>
      </c>
      <c r="BR47036" s="1">
        <v>22.24921675430376</v>
      </c>
    </row>
    <row r="47037" spans="64:70" x14ac:dyDescent="0.2">
      <c r="BL47037" s="2">
        <v>47033</v>
      </c>
      <c r="BM47037" s="2">
        <v>68.330368704265922</v>
      </c>
      <c r="BR47037" s="1">
        <v>3.0906065713156892</v>
      </c>
    </row>
    <row r="47038" spans="64:70" x14ac:dyDescent="0.2">
      <c r="BL47038" s="2">
        <v>47034</v>
      </c>
      <c r="BM47038" s="2">
        <v>68.330368704265922</v>
      </c>
      <c r="BR47038" s="1">
        <v>124.53749567553753</v>
      </c>
    </row>
    <row r="47039" spans="64:70" x14ac:dyDescent="0.2">
      <c r="BL47039" s="2">
        <v>47035</v>
      </c>
      <c r="BM47039" s="2">
        <v>68.330368704265922</v>
      </c>
      <c r="BR47039" s="1">
        <v>80.735519561998515</v>
      </c>
    </row>
    <row r="47040" spans="64:70" x14ac:dyDescent="0.2">
      <c r="BL47040" s="2">
        <v>47036</v>
      </c>
      <c r="BM47040" s="2">
        <v>68.330368704265922</v>
      </c>
      <c r="BR47040" s="1">
        <v>109.19808541676407</v>
      </c>
    </row>
    <row r="47041" spans="64:70" x14ac:dyDescent="0.2">
      <c r="BL47041" s="2">
        <v>47037</v>
      </c>
      <c r="BM47041" s="2">
        <v>68.330368704265922</v>
      </c>
      <c r="BR47041" s="1">
        <v>127.43436839424079</v>
      </c>
    </row>
    <row r="47042" spans="64:70" x14ac:dyDescent="0.2">
      <c r="BL47042" s="2">
        <v>47038</v>
      </c>
      <c r="BM47042" s="2">
        <v>68.330368704265922</v>
      </c>
      <c r="BR47042" s="1">
        <v>129.73812564123688</v>
      </c>
    </row>
    <row r="47043" spans="64:70" x14ac:dyDescent="0.2">
      <c r="BL47043" s="2">
        <v>47039</v>
      </c>
      <c r="BM47043" s="2">
        <v>68.330368704265922</v>
      </c>
      <c r="BR47043" s="1">
        <v>74.206856691114368</v>
      </c>
    </row>
    <row r="47044" spans="64:70" x14ac:dyDescent="0.2">
      <c r="BL47044" s="2">
        <v>47040</v>
      </c>
      <c r="BM47044" s="2">
        <v>68.330368704265922</v>
      </c>
      <c r="BR47044" s="1">
        <v>104.07497117352473</v>
      </c>
    </row>
    <row r="47045" spans="64:70" x14ac:dyDescent="0.2">
      <c r="BL47045" s="2">
        <v>47041</v>
      </c>
      <c r="BM47045" s="2">
        <v>68.330368704265922</v>
      </c>
      <c r="BR47045" s="1">
        <v>56.035249247835949</v>
      </c>
    </row>
    <row r="47046" spans="64:70" x14ac:dyDescent="0.2">
      <c r="BL47046" s="2">
        <v>47042</v>
      </c>
      <c r="BM47046" s="2">
        <v>68.330368704265922</v>
      </c>
      <c r="BR47046" s="1">
        <v>72.205134906627805</v>
      </c>
    </row>
    <row r="47047" spans="64:70" x14ac:dyDescent="0.2">
      <c r="BL47047" s="2">
        <v>47043</v>
      </c>
      <c r="BM47047" s="2">
        <v>68.330368704265922</v>
      </c>
      <c r="BR47047" s="1">
        <v>100.72373761858383</v>
      </c>
    </row>
    <row r="47048" spans="64:70" x14ac:dyDescent="0.2">
      <c r="BL47048" s="2">
        <v>47044</v>
      </c>
      <c r="BM47048" s="2">
        <v>68.330368704265922</v>
      </c>
      <c r="BR47048" s="1">
        <v>43.291273712723225</v>
      </c>
    </row>
    <row r="47049" spans="64:70" x14ac:dyDescent="0.2">
      <c r="BL47049" s="2">
        <v>47045</v>
      </c>
      <c r="BM47049" s="2">
        <v>68.330368704265922</v>
      </c>
      <c r="BR47049" s="1">
        <v>118.20712028978603</v>
      </c>
    </row>
    <row r="47050" spans="64:70" x14ac:dyDescent="0.2">
      <c r="BL47050" s="2">
        <v>47046</v>
      </c>
      <c r="BM47050" s="2">
        <v>68.330368704265922</v>
      </c>
      <c r="BR47050" s="1">
        <v>34.205562715537255</v>
      </c>
    </row>
    <row r="47051" spans="64:70" x14ac:dyDescent="0.2">
      <c r="BL47051" s="2">
        <v>47047</v>
      </c>
      <c r="BM47051" s="2">
        <v>68.330368704265922</v>
      </c>
      <c r="BR47051" s="1">
        <v>64.449432639693626</v>
      </c>
    </row>
    <row r="47052" spans="64:70" x14ac:dyDescent="0.2">
      <c r="BL47052" s="2">
        <v>47048</v>
      </c>
      <c r="BM47052" s="2">
        <v>68.330368704265922</v>
      </c>
      <c r="BR47052" s="1">
        <v>76.853779960786611</v>
      </c>
    </row>
    <row r="47053" spans="64:70" x14ac:dyDescent="0.2">
      <c r="BL47053" s="2">
        <v>47049</v>
      </c>
      <c r="BM47053" s="2">
        <v>68.330368704265922</v>
      </c>
      <c r="BR47053" s="1">
        <v>41.623280917141798</v>
      </c>
    </row>
    <row r="47054" spans="64:70" x14ac:dyDescent="0.2">
      <c r="BL47054" s="2">
        <v>47050</v>
      </c>
      <c r="BM47054" s="2">
        <v>68.330368704265922</v>
      </c>
      <c r="BR47054" s="1">
        <v>55.334137504183516</v>
      </c>
    </row>
    <row r="47055" spans="64:70" x14ac:dyDescent="0.2">
      <c r="BL47055" s="2">
        <v>47051</v>
      </c>
      <c r="BM47055" s="2">
        <v>68.330368704265922</v>
      </c>
      <c r="BR47055" s="1">
        <v>108.12557759169154</v>
      </c>
    </row>
    <row r="47056" spans="64:70" x14ac:dyDescent="0.2">
      <c r="BL47056" s="2">
        <v>47052</v>
      </c>
      <c r="BM47056" s="2">
        <v>68.330368704265922</v>
      </c>
      <c r="BR47056" s="1">
        <v>127.80257899906833</v>
      </c>
    </row>
    <row r="47057" spans="64:70" x14ac:dyDescent="0.2">
      <c r="BL47057" s="2">
        <v>47053</v>
      </c>
      <c r="BM47057" s="2">
        <v>68.330368704265922</v>
      </c>
      <c r="BR47057" s="1">
        <v>58.90597068998612</v>
      </c>
    </row>
    <row r="47058" spans="64:70" x14ac:dyDescent="0.2">
      <c r="BL47058" s="2">
        <v>47054</v>
      </c>
      <c r="BM47058" s="2">
        <v>68.330368704265922</v>
      </c>
      <c r="BR47058" s="1">
        <v>79.239596841397557</v>
      </c>
    </row>
    <row r="47059" spans="64:70" x14ac:dyDescent="0.2">
      <c r="BL47059" s="2">
        <v>47055</v>
      </c>
      <c r="BM47059" s="2">
        <v>68.330368704265922</v>
      </c>
      <c r="BR47059" s="1">
        <v>35.582145064789117</v>
      </c>
    </row>
    <row r="47060" spans="64:70" x14ac:dyDescent="0.2">
      <c r="BL47060" s="2">
        <v>47056</v>
      </c>
      <c r="BM47060" s="2">
        <v>68.330368704265922</v>
      </c>
      <c r="BR47060" s="1">
        <v>96.533237080237839</v>
      </c>
    </row>
    <row r="47061" spans="64:70" x14ac:dyDescent="0.2">
      <c r="BL47061" s="2">
        <v>47057</v>
      </c>
      <c r="BM47061" s="2">
        <v>68.330368704265922</v>
      </c>
      <c r="BR47061" s="1">
        <v>16.816238793592433</v>
      </c>
    </row>
    <row r="47062" spans="64:70" x14ac:dyDescent="0.2">
      <c r="BL47062" s="2">
        <v>47058</v>
      </c>
      <c r="BM47062" s="2">
        <v>68.330368704265922</v>
      </c>
      <c r="BR47062" s="1">
        <v>-3.0842841926087772E-2</v>
      </c>
    </row>
    <row r="47063" spans="64:70" x14ac:dyDescent="0.2">
      <c r="BL47063" s="2">
        <v>47059</v>
      </c>
      <c r="BM47063" s="2">
        <v>68.330368704265922</v>
      </c>
      <c r="BR47063" s="1">
        <v>94.626019554932796</v>
      </c>
    </row>
    <row r="47064" spans="64:70" x14ac:dyDescent="0.2">
      <c r="BL47064" s="2">
        <v>47060</v>
      </c>
      <c r="BM47064" s="2">
        <v>68.330368704265922</v>
      </c>
      <c r="BR47064" s="1">
        <v>23.667399577959841</v>
      </c>
    </row>
    <row r="47065" spans="64:70" x14ac:dyDescent="0.2">
      <c r="BL47065" s="2">
        <v>47061</v>
      </c>
      <c r="BM47065" s="2">
        <v>68.330368704265922</v>
      </c>
      <c r="BR47065" s="1">
        <v>42.672845816269458</v>
      </c>
    </row>
    <row r="47066" spans="64:70" x14ac:dyDescent="0.2">
      <c r="BL47066" s="2">
        <v>47062</v>
      </c>
      <c r="BM47066" s="2">
        <v>68.330368704265922</v>
      </c>
      <c r="BR47066" s="1">
        <v>61.715600973289341</v>
      </c>
    </row>
    <row r="47067" spans="64:70" x14ac:dyDescent="0.2">
      <c r="BL47067" s="2">
        <v>47063</v>
      </c>
      <c r="BM47067" s="2">
        <v>68.330368704265922</v>
      </c>
      <c r="BR47067" s="1">
        <v>34.969164388300683</v>
      </c>
    </row>
    <row r="47068" spans="64:70" x14ac:dyDescent="0.2">
      <c r="BL47068" s="2">
        <v>47064</v>
      </c>
      <c r="BM47068" s="2">
        <v>68.330368704265922</v>
      </c>
      <c r="BR47068" s="1">
        <v>27.720907976944588</v>
      </c>
    </row>
    <row r="47069" spans="64:70" x14ac:dyDescent="0.2">
      <c r="BL47069" s="2">
        <v>47065</v>
      </c>
      <c r="BM47069" s="2">
        <v>68.330368704265922</v>
      </c>
      <c r="BR47069" s="1">
        <v>107.13874306478307</v>
      </c>
    </row>
    <row r="47070" spans="64:70" x14ac:dyDescent="0.2">
      <c r="BL47070" s="2">
        <v>47066</v>
      </c>
      <c r="BM47070" s="2">
        <v>68.330368704265922</v>
      </c>
      <c r="BR47070" s="1">
        <v>122.92749218532357</v>
      </c>
    </row>
    <row r="47071" spans="64:70" x14ac:dyDescent="0.2">
      <c r="BL47071" s="2">
        <v>47067</v>
      </c>
      <c r="BM47071" s="2">
        <v>68.330368704265922</v>
      </c>
      <c r="BR47071" s="1">
        <v>9.738395760752141</v>
      </c>
    </row>
    <row r="47072" spans="64:70" x14ac:dyDescent="0.2">
      <c r="BL47072" s="2">
        <v>47068</v>
      </c>
      <c r="BM47072" s="2">
        <v>68.330368704265922</v>
      </c>
      <c r="BR47072" s="1">
        <v>17.577190074855125</v>
      </c>
    </row>
    <row r="47073" spans="64:70" x14ac:dyDescent="0.2">
      <c r="BL47073" s="2">
        <v>47069</v>
      </c>
      <c r="BM47073" s="2">
        <v>68.330368704265922</v>
      </c>
      <c r="BR47073" s="1">
        <v>122.85285120805021</v>
      </c>
    </row>
    <row r="47074" spans="64:70" x14ac:dyDescent="0.2">
      <c r="BL47074" s="2">
        <v>47070</v>
      </c>
      <c r="BM47074" s="2">
        <v>68.330368704265922</v>
      </c>
      <c r="BR47074" s="1">
        <v>88.555167867278115</v>
      </c>
    </row>
    <row r="47075" spans="64:70" x14ac:dyDescent="0.2">
      <c r="BL47075" s="2">
        <v>47071</v>
      </c>
      <c r="BM47075" s="2">
        <v>68.330368704265922</v>
      </c>
      <c r="BR47075" s="1">
        <v>61.716526527938825</v>
      </c>
    </row>
    <row r="47076" spans="64:70" x14ac:dyDescent="0.2">
      <c r="BL47076" s="2">
        <v>47072</v>
      </c>
      <c r="BM47076" s="2">
        <v>68.330368704265922</v>
      </c>
      <c r="BR47076" s="1">
        <v>59.958110327271768</v>
      </c>
    </row>
    <row r="47077" spans="64:70" x14ac:dyDescent="0.2">
      <c r="BL47077" s="2">
        <v>47073</v>
      </c>
      <c r="BM47077" s="2">
        <v>68.330368704265922</v>
      </c>
      <c r="BR47077" s="1">
        <v>102.48874861179304</v>
      </c>
    </row>
    <row r="47078" spans="64:70" x14ac:dyDescent="0.2">
      <c r="BL47078" s="2">
        <v>47074</v>
      </c>
      <c r="BM47078" s="2">
        <v>68.330368704265922</v>
      </c>
      <c r="BR47078" s="1">
        <v>98.834363001174282</v>
      </c>
    </row>
    <row r="47079" spans="64:70" x14ac:dyDescent="0.2">
      <c r="BL47079" s="2">
        <v>47075</v>
      </c>
      <c r="BM47079" s="2">
        <v>68.330368704265922</v>
      </c>
      <c r="BR47079" s="1">
        <v>116.89672318534362</v>
      </c>
    </row>
    <row r="47080" spans="64:70" x14ac:dyDescent="0.2">
      <c r="BL47080" s="2">
        <v>47076</v>
      </c>
      <c r="BM47080" s="2">
        <v>68.330368704265922</v>
      </c>
      <c r="BR47080" s="1">
        <v>52.64095270357403</v>
      </c>
    </row>
    <row r="47081" spans="64:70" x14ac:dyDescent="0.2">
      <c r="BL47081" s="2">
        <v>47077</v>
      </c>
      <c r="BM47081" s="2">
        <v>68.330368704265922</v>
      </c>
      <c r="BR47081" s="1">
        <v>92.463950975881531</v>
      </c>
    </row>
    <row r="47082" spans="64:70" x14ac:dyDescent="0.2">
      <c r="BL47082" s="2">
        <v>47078</v>
      </c>
      <c r="BM47082" s="2">
        <v>68.330368704265922</v>
      </c>
      <c r="BR47082" s="1">
        <v>40.617782319071623</v>
      </c>
    </row>
    <row r="47083" spans="64:70" x14ac:dyDescent="0.2">
      <c r="BL47083" s="2">
        <v>47079</v>
      </c>
      <c r="BM47083" s="2">
        <v>68.330368704265922</v>
      </c>
      <c r="BR47083" s="1">
        <v>48.170693024235973</v>
      </c>
    </row>
    <row r="47084" spans="64:70" x14ac:dyDescent="0.2">
      <c r="BL47084" s="2">
        <v>47080</v>
      </c>
      <c r="BM47084" s="2">
        <v>68.330368704265922</v>
      </c>
      <c r="BR47084" s="1">
        <v>39.384740451347241</v>
      </c>
    </row>
    <row r="47085" spans="64:70" x14ac:dyDescent="0.2">
      <c r="BL47085" s="2">
        <v>47081</v>
      </c>
      <c r="BM47085" s="2">
        <v>68.330368704265922</v>
      </c>
      <c r="BR47085" s="1">
        <v>103.0728773091782</v>
      </c>
    </row>
    <row r="47086" spans="64:70" x14ac:dyDescent="0.2">
      <c r="BL47086" s="2">
        <v>47082</v>
      </c>
      <c r="BM47086" s="2">
        <v>68.330368704265922</v>
      </c>
      <c r="BR47086" s="1">
        <v>73.043937179463697</v>
      </c>
    </row>
    <row r="47087" spans="64:70" x14ac:dyDescent="0.2">
      <c r="BL47087" s="2">
        <v>47083</v>
      </c>
      <c r="BM47087" s="2">
        <v>68.330368704265922</v>
      </c>
      <c r="BR47087" s="1">
        <v>121.87667276914932</v>
      </c>
    </row>
    <row r="47088" spans="64:70" x14ac:dyDescent="0.2">
      <c r="BL47088" s="2">
        <v>47084</v>
      </c>
      <c r="BM47088" s="2">
        <v>68.330368704265922</v>
      </c>
      <c r="BR47088" s="1">
        <v>43.63798304643278</v>
      </c>
    </row>
    <row r="47089" spans="64:70" x14ac:dyDescent="0.2">
      <c r="BL47089" s="2">
        <v>47085</v>
      </c>
      <c r="BM47089" s="2">
        <v>68.330368704265922</v>
      </c>
      <c r="BR47089" s="1">
        <v>104.2111545632812</v>
      </c>
    </row>
    <row r="47090" spans="64:70" x14ac:dyDescent="0.2">
      <c r="BL47090" s="2">
        <v>47086</v>
      </c>
      <c r="BM47090" s="2">
        <v>68.330368704265922</v>
      </c>
      <c r="BR47090" s="1">
        <v>1.0088333945474091</v>
      </c>
    </row>
    <row r="47091" spans="64:70" x14ac:dyDescent="0.2">
      <c r="BL47091" s="2">
        <v>47087</v>
      </c>
      <c r="BM47091" s="2">
        <v>68.330368704265922</v>
      </c>
      <c r="BR47091" s="1">
        <v>57.987149742371699</v>
      </c>
    </row>
    <row r="47092" spans="64:70" x14ac:dyDescent="0.2">
      <c r="BL47092" s="2">
        <v>47088</v>
      </c>
      <c r="BM47092" s="2">
        <v>68.330368704265922</v>
      </c>
      <c r="BR47092" s="1">
        <v>100.95053886133572</v>
      </c>
    </row>
    <row r="47093" spans="64:70" x14ac:dyDescent="0.2">
      <c r="BL47093" s="2">
        <v>47089</v>
      </c>
      <c r="BM47093" s="2">
        <v>68.330368704265922</v>
      </c>
      <c r="BR47093" s="1">
        <v>74.289917167724283</v>
      </c>
    </row>
    <row r="47094" spans="64:70" x14ac:dyDescent="0.2">
      <c r="BL47094" s="2">
        <v>47090</v>
      </c>
      <c r="BM47094" s="2">
        <v>68.330368704265922</v>
      </c>
      <c r="BR47094" s="1">
        <v>67.026495696238399</v>
      </c>
    </row>
    <row r="47095" spans="64:70" x14ac:dyDescent="0.2">
      <c r="BL47095" s="2">
        <v>47091</v>
      </c>
      <c r="BM47095" s="2">
        <v>68.330368704265922</v>
      </c>
      <c r="BR47095" s="1">
        <v>99.425614738993673</v>
      </c>
    </row>
    <row r="47096" spans="64:70" x14ac:dyDescent="0.2">
      <c r="BL47096" s="2">
        <v>47092</v>
      </c>
      <c r="BM47096" s="2">
        <v>68.330368704265922</v>
      </c>
      <c r="BR47096" s="1">
        <v>86.945359576785805</v>
      </c>
    </row>
    <row r="47097" spans="64:70" x14ac:dyDescent="0.2">
      <c r="BL47097" s="2">
        <v>47093</v>
      </c>
      <c r="BM47097" s="2">
        <v>68.330368704265922</v>
      </c>
      <c r="BR47097" s="1">
        <v>92.459011464727283</v>
      </c>
    </row>
    <row r="47098" spans="64:70" x14ac:dyDescent="0.2">
      <c r="BL47098" s="2">
        <v>47094</v>
      </c>
      <c r="BM47098" s="2">
        <v>68.330368704265922</v>
      </c>
      <c r="BR47098" s="1">
        <v>98.251572910832309</v>
      </c>
    </row>
    <row r="47099" spans="64:70" x14ac:dyDescent="0.2">
      <c r="BL47099" s="2">
        <v>47095</v>
      </c>
      <c r="BM47099" s="2">
        <v>68.330368704265922</v>
      </c>
      <c r="BR47099" s="1">
        <v>98.705544531342596</v>
      </c>
    </row>
    <row r="47100" spans="64:70" x14ac:dyDescent="0.2">
      <c r="BL47100" s="2">
        <v>47096</v>
      </c>
      <c r="BM47100" s="2">
        <v>68.330368704265922</v>
      </c>
      <c r="BR47100" s="1">
        <v>80.817265268450299</v>
      </c>
    </row>
    <row r="47101" spans="64:70" x14ac:dyDescent="0.2">
      <c r="BL47101" s="2">
        <v>47097</v>
      </c>
      <c r="BM47101" s="2">
        <v>68.330368704265922</v>
      </c>
      <c r="BR47101" s="1">
        <v>38.691051912216906</v>
      </c>
    </row>
    <row r="47102" spans="64:70" x14ac:dyDescent="0.2">
      <c r="BL47102" s="2">
        <v>47098</v>
      </c>
      <c r="BM47102" s="2">
        <v>68.330368704265922</v>
      </c>
      <c r="BR47102" s="1">
        <v>0.46642781719360471</v>
      </c>
    </row>
    <row r="47103" spans="64:70" x14ac:dyDescent="0.2">
      <c r="BL47103" s="2">
        <v>47099</v>
      </c>
      <c r="BM47103" s="2">
        <v>68.330368704265922</v>
      </c>
      <c r="BR47103" s="1">
        <v>121.00063582293338</v>
      </c>
    </row>
    <row r="47104" spans="64:70" x14ac:dyDescent="0.2">
      <c r="BL47104" s="2">
        <v>47100</v>
      </c>
      <c r="BM47104" s="2">
        <v>68.330368704265922</v>
      </c>
      <c r="BR47104" s="1">
        <v>102.95707339110318</v>
      </c>
    </row>
    <row r="47105" spans="64:70" x14ac:dyDescent="0.2">
      <c r="BL47105" s="2">
        <v>47101</v>
      </c>
      <c r="BM47105" s="2">
        <v>68.330368704265922</v>
      </c>
      <c r="BR47105" s="1">
        <v>95.297011406508901</v>
      </c>
    </row>
    <row r="47106" spans="64:70" x14ac:dyDescent="0.2">
      <c r="BL47106" s="2">
        <v>47102</v>
      </c>
      <c r="BM47106" s="2">
        <v>68.330368704265922</v>
      </c>
      <c r="BR47106" s="1">
        <v>90.208323874658461</v>
      </c>
    </row>
    <row r="47107" spans="64:70" x14ac:dyDescent="0.2">
      <c r="BL47107" s="2">
        <v>47103</v>
      </c>
      <c r="BM47107" s="2">
        <v>68.330368704265922</v>
      </c>
      <c r="BR47107" s="1">
        <v>113.71137020625925</v>
      </c>
    </row>
    <row r="47108" spans="64:70" x14ac:dyDescent="0.2">
      <c r="BL47108" s="2">
        <v>47104</v>
      </c>
      <c r="BM47108" s="2">
        <v>68.330368704265922</v>
      </c>
      <c r="BR47108" s="1">
        <v>112.82195284565599</v>
      </c>
    </row>
    <row r="47109" spans="64:70" x14ac:dyDescent="0.2">
      <c r="BL47109" s="2">
        <v>47105</v>
      </c>
      <c r="BM47109" s="2">
        <v>68.330368704265922</v>
      </c>
      <c r="BR47109" s="1">
        <v>37.603403702906533</v>
      </c>
    </row>
    <row r="47110" spans="64:70" x14ac:dyDescent="0.2">
      <c r="BL47110" s="2">
        <v>47106</v>
      </c>
      <c r="BM47110" s="2">
        <v>68.330368704265922</v>
      </c>
      <c r="BR47110" s="1">
        <v>103.19470696070381</v>
      </c>
    </row>
    <row r="47111" spans="64:70" x14ac:dyDescent="0.2">
      <c r="BL47111" s="2">
        <v>47107</v>
      </c>
      <c r="BM47111" s="2">
        <v>68.330368704265922</v>
      </c>
      <c r="BR47111" s="1">
        <v>20.136476473564741</v>
      </c>
    </row>
    <row r="47112" spans="64:70" x14ac:dyDescent="0.2">
      <c r="BL47112" s="2">
        <v>47108</v>
      </c>
      <c r="BM47112" s="2">
        <v>68.330368704265922</v>
      </c>
      <c r="BR47112" s="1">
        <v>76.105361703926988</v>
      </c>
    </row>
    <row r="47113" spans="64:70" x14ac:dyDescent="0.2">
      <c r="BL47113" s="2">
        <v>47109</v>
      </c>
      <c r="BM47113" s="2">
        <v>68.330368704265922</v>
      </c>
      <c r="BR47113" s="1">
        <v>9.4163396173831444</v>
      </c>
    </row>
    <row r="47114" spans="64:70" x14ac:dyDescent="0.2">
      <c r="BL47114" s="2">
        <v>47110</v>
      </c>
      <c r="BM47114" s="2">
        <v>68.330368704265922</v>
      </c>
      <c r="BR47114" s="1">
        <v>106.76905691281873</v>
      </c>
    </row>
    <row r="47115" spans="64:70" x14ac:dyDescent="0.2">
      <c r="BL47115" s="2">
        <v>47111</v>
      </c>
      <c r="BM47115" s="2">
        <v>68.330368704265922</v>
      </c>
      <c r="BR47115" s="1">
        <v>126.51085078342551</v>
      </c>
    </row>
    <row r="47116" spans="64:70" x14ac:dyDescent="0.2">
      <c r="BL47116" s="2">
        <v>47112</v>
      </c>
      <c r="BM47116" s="2">
        <v>68.330368704265922</v>
      </c>
      <c r="BR47116" s="1">
        <v>71.167604510208619</v>
      </c>
    </row>
    <row r="47117" spans="64:70" x14ac:dyDescent="0.2">
      <c r="BL47117" s="2">
        <v>47113</v>
      </c>
      <c r="BM47117" s="2">
        <v>68.330368704265922</v>
      </c>
      <c r="BR47117" s="1">
        <v>91.294839150159092</v>
      </c>
    </row>
    <row r="47118" spans="64:70" x14ac:dyDescent="0.2">
      <c r="BL47118" s="2">
        <v>47114</v>
      </c>
      <c r="BM47118" s="2">
        <v>68.330368704265922</v>
      </c>
      <c r="BR47118" s="1">
        <v>124.4868282871205</v>
      </c>
    </row>
    <row r="47119" spans="64:70" x14ac:dyDescent="0.2">
      <c r="BL47119" s="2">
        <v>47115</v>
      </c>
      <c r="BM47119" s="2">
        <v>68.330368704265922</v>
      </c>
      <c r="BR47119" s="1">
        <v>30.107579647141606</v>
      </c>
    </row>
    <row r="47120" spans="64:70" x14ac:dyDescent="0.2">
      <c r="BL47120" s="2">
        <v>47116</v>
      </c>
      <c r="BM47120" s="2">
        <v>68.330368704265922</v>
      </c>
      <c r="BR47120" s="1">
        <v>30.883320558036289</v>
      </c>
    </row>
    <row r="47121" spans="64:70" x14ac:dyDescent="0.2">
      <c r="BL47121" s="2">
        <v>47117</v>
      </c>
      <c r="BM47121" s="2">
        <v>68.330368704265922</v>
      </c>
      <c r="BR47121" s="1">
        <v>113.70310294268474</v>
      </c>
    </row>
    <row r="47122" spans="64:70" x14ac:dyDescent="0.2">
      <c r="BL47122" s="2">
        <v>47118</v>
      </c>
      <c r="BM47122" s="2">
        <v>68.330368704265922</v>
      </c>
      <c r="BR47122" s="1">
        <v>88.111544845990196</v>
      </c>
    </row>
    <row r="47123" spans="64:70" x14ac:dyDescent="0.2">
      <c r="BL47123" s="2">
        <v>47119</v>
      </c>
      <c r="BM47123" s="2">
        <v>68.330368704265922</v>
      </c>
      <c r="BR47123" s="1">
        <v>128.57292296692162</v>
      </c>
    </row>
    <row r="47124" spans="64:70" x14ac:dyDescent="0.2">
      <c r="BL47124" s="2">
        <v>47120</v>
      </c>
      <c r="BM47124" s="2">
        <v>68.330368704265922</v>
      </c>
      <c r="BR47124" s="1">
        <v>106.93649960745906</v>
      </c>
    </row>
    <row r="47125" spans="64:70" x14ac:dyDescent="0.2">
      <c r="BL47125" s="2">
        <v>47121</v>
      </c>
      <c r="BM47125" s="2">
        <v>68.330368704265922</v>
      </c>
      <c r="BR47125" s="1">
        <v>115.01730704817028</v>
      </c>
    </row>
    <row r="47126" spans="64:70" x14ac:dyDescent="0.2">
      <c r="BL47126" s="2">
        <v>47122</v>
      </c>
      <c r="BM47126" s="2">
        <v>68.330368704265922</v>
      </c>
      <c r="BR47126" s="1">
        <v>78.93046289417056</v>
      </c>
    </row>
    <row r="47127" spans="64:70" x14ac:dyDescent="0.2">
      <c r="BL47127" s="2">
        <v>47123</v>
      </c>
      <c r="BM47127" s="2">
        <v>68.330368704265922</v>
      </c>
      <c r="BR47127" s="1">
        <v>87.182314508599589</v>
      </c>
    </row>
    <row r="47128" spans="64:70" x14ac:dyDescent="0.2">
      <c r="BL47128" s="2">
        <v>47124</v>
      </c>
      <c r="BM47128" s="2">
        <v>68.330368704265922</v>
      </c>
      <c r="BR47128" s="1">
        <v>127.33865324734639</v>
      </c>
    </row>
    <row r="47129" spans="64:70" x14ac:dyDescent="0.2">
      <c r="BL47129" s="2">
        <v>47125</v>
      </c>
      <c r="BM47129" s="2">
        <v>68.330368704265922</v>
      </c>
      <c r="BR47129" s="1">
        <v>56.21756553292856</v>
      </c>
    </row>
    <row r="47130" spans="64:70" x14ac:dyDescent="0.2">
      <c r="BL47130" s="2">
        <v>47126</v>
      </c>
      <c r="BM47130" s="2">
        <v>68.330368704265922</v>
      </c>
      <c r="BR47130" s="1">
        <v>74.164917573204164</v>
      </c>
    </row>
    <row r="47131" spans="64:70" x14ac:dyDescent="0.2">
      <c r="BL47131" s="2">
        <v>47127</v>
      </c>
      <c r="BM47131" s="2">
        <v>68.330368704265922</v>
      </c>
      <c r="BR47131" s="1">
        <v>64.405811959165746</v>
      </c>
    </row>
    <row r="47132" spans="64:70" x14ac:dyDescent="0.2">
      <c r="BL47132" s="2">
        <v>47128</v>
      </c>
      <c r="BM47132" s="2">
        <v>68.330368704265922</v>
      </c>
      <c r="BR47132" s="1">
        <v>24.197582694463549</v>
      </c>
    </row>
    <row r="47133" spans="64:70" x14ac:dyDescent="0.2">
      <c r="BL47133" s="2">
        <v>47129</v>
      </c>
      <c r="BM47133" s="2">
        <v>68.330368704265922</v>
      </c>
      <c r="BR47133" s="1">
        <v>98.231241481943769</v>
      </c>
    </row>
    <row r="47134" spans="64:70" x14ac:dyDescent="0.2">
      <c r="BL47134" s="2">
        <v>47130</v>
      </c>
      <c r="BM47134" s="2">
        <v>68.330368704265922</v>
      </c>
      <c r="BR47134" s="1">
        <v>124.25450539951568</v>
      </c>
    </row>
    <row r="47135" spans="64:70" x14ac:dyDescent="0.2">
      <c r="BL47135" s="2">
        <v>47131</v>
      </c>
      <c r="BM47135" s="2">
        <v>68.330368704265922</v>
      </c>
      <c r="BR47135" s="1">
        <v>69.172134170115058</v>
      </c>
    </row>
    <row r="47136" spans="64:70" x14ac:dyDescent="0.2">
      <c r="BL47136" s="2">
        <v>47132</v>
      </c>
      <c r="BM47136" s="2">
        <v>68.330368704265922</v>
      </c>
      <c r="BR47136" s="1">
        <v>47.3987198846214</v>
      </c>
    </row>
    <row r="47137" spans="64:70" x14ac:dyDescent="0.2">
      <c r="BL47137" s="2">
        <v>47133</v>
      </c>
      <c r="BM47137" s="2">
        <v>68.330368704265922</v>
      </c>
      <c r="BR47137" s="1">
        <v>62.567107522305847</v>
      </c>
    </row>
    <row r="47138" spans="64:70" x14ac:dyDescent="0.2">
      <c r="BL47138" s="2">
        <v>47134</v>
      </c>
      <c r="BM47138" s="2">
        <v>68.330368704265922</v>
      </c>
      <c r="BR47138" s="1">
        <v>51.395977924046818</v>
      </c>
    </row>
    <row r="47139" spans="64:70" x14ac:dyDescent="0.2">
      <c r="BL47139" s="2">
        <v>47135</v>
      </c>
      <c r="BM47139" s="2">
        <v>68.330368704265922</v>
      </c>
      <c r="BR47139" s="1">
        <v>124.61289579792283</v>
      </c>
    </row>
    <row r="47140" spans="64:70" x14ac:dyDescent="0.2">
      <c r="BL47140" s="2">
        <v>47136</v>
      </c>
      <c r="BM47140" s="2">
        <v>68.330368704265922</v>
      </c>
      <c r="BR47140" s="1">
        <v>36.887147581536269</v>
      </c>
    </row>
    <row r="47141" spans="64:70" x14ac:dyDescent="0.2">
      <c r="BL47141" s="2">
        <v>47137</v>
      </c>
      <c r="BM47141" s="2">
        <v>68.330368704265922</v>
      </c>
      <c r="BR47141" s="1">
        <v>116.95816977965349</v>
      </c>
    </row>
    <row r="47142" spans="64:70" x14ac:dyDescent="0.2">
      <c r="BL47142" s="2">
        <v>47138</v>
      </c>
      <c r="BM47142" s="2">
        <v>68.330368704265922</v>
      </c>
      <c r="BR47142" s="1">
        <v>99.173811841169098</v>
      </c>
    </row>
    <row r="47143" spans="64:70" x14ac:dyDescent="0.2">
      <c r="BL47143" s="2">
        <v>47139</v>
      </c>
      <c r="BM47143" s="2">
        <v>68.330368704265922</v>
      </c>
      <c r="BR47143" s="1">
        <v>9.8257789169494032</v>
      </c>
    </row>
    <row r="47144" spans="64:70" x14ac:dyDescent="0.2">
      <c r="BL47144" s="2">
        <v>47140</v>
      </c>
      <c r="BM47144" s="2">
        <v>68.330368704265922</v>
      </c>
      <c r="BR47144" s="1">
        <v>72.839992840669751</v>
      </c>
    </row>
    <row r="47145" spans="64:70" x14ac:dyDescent="0.2">
      <c r="BL47145" s="2">
        <v>47141</v>
      </c>
      <c r="BM47145" s="2">
        <v>68.330368704265922</v>
      </c>
      <c r="BR47145" s="1">
        <v>38.77271675458077</v>
      </c>
    </row>
    <row r="47146" spans="64:70" x14ac:dyDescent="0.2">
      <c r="BL47146" s="2">
        <v>47142</v>
      </c>
      <c r="BM47146" s="2">
        <v>68.330368704265922</v>
      </c>
      <c r="BR47146" s="1">
        <v>65.669271699821209</v>
      </c>
    </row>
    <row r="47147" spans="64:70" x14ac:dyDescent="0.2">
      <c r="BL47147" s="2">
        <v>47143</v>
      </c>
      <c r="BM47147" s="2">
        <v>68.330368704265922</v>
      </c>
      <c r="BR47147" s="1">
        <v>66.777013898755499</v>
      </c>
    </row>
    <row r="47148" spans="64:70" x14ac:dyDescent="0.2">
      <c r="BL47148" s="2">
        <v>47144</v>
      </c>
      <c r="BM47148" s="2">
        <v>68.330368704265922</v>
      </c>
      <c r="BR47148" s="1">
        <v>75.450786264882268</v>
      </c>
    </row>
    <row r="47149" spans="64:70" x14ac:dyDescent="0.2">
      <c r="BL47149" s="2">
        <v>47145</v>
      </c>
      <c r="BM47149" s="2">
        <v>68.330368704265922</v>
      </c>
      <c r="BR47149" s="1">
        <v>40.063665016473593</v>
      </c>
    </row>
    <row r="47150" spans="64:70" x14ac:dyDescent="0.2">
      <c r="BL47150" s="2">
        <v>47146</v>
      </c>
      <c r="BM47150" s="2">
        <v>68.330368704265922</v>
      </c>
      <c r="BR47150" s="1">
        <v>33.869026248421974</v>
      </c>
    </row>
    <row r="47151" spans="64:70" x14ac:dyDescent="0.2">
      <c r="BL47151" s="2">
        <v>47147</v>
      </c>
      <c r="BM47151" s="2">
        <v>68.330368704265922</v>
      </c>
      <c r="BR47151" s="1">
        <v>11.623350502907343</v>
      </c>
    </row>
    <row r="47152" spans="64:70" x14ac:dyDescent="0.2">
      <c r="BL47152" s="2">
        <v>47148</v>
      </c>
      <c r="BM47152" s="2">
        <v>68.330368704265922</v>
      </c>
      <c r="BR47152" s="1">
        <v>40.73061049569047</v>
      </c>
    </row>
    <row r="47153" spans="64:70" x14ac:dyDescent="0.2">
      <c r="BL47153" s="2">
        <v>47149</v>
      </c>
      <c r="BM47153" s="2">
        <v>68.330368704265922</v>
      </c>
      <c r="BR47153" s="1">
        <v>106.23740585667385</v>
      </c>
    </row>
    <row r="47154" spans="64:70" x14ac:dyDescent="0.2">
      <c r="BL47154" s="2">
        <v>47150</v>
      </c>
      <c r="BM47154" s="2">
        <v>68.330368704265922</v>
      </c>
      <c r="BR47154" s="1">
        <v>39.689230401049073</v>
      </c>
    </row>
    <row r="47155" spans="64:70" x14ac:dyDescent="0.2">
      <c r="BL47155" s="2">
        <v>47151</v>
      </c>
      <c r="BM47155" s="2">
        <v>68.330368704265922</v>
      </c>
      <c r="BR47155" s="1">
        <v>54.879887752612817</v>
      </c>
    </row>
    <row r="47156" spans="64:70" x14ac:dyDescent="0.2">
      <c r="BL47156" s="2">
        <v>47152</v>
      </c>
      <c r="BM47156" s="2">
        <v>68.330368704265922</v>
      </c>
      <c r="BR47156" s="1">
        <v>32.70717650434834</v>
      </c>
    </row>
    <row r="47157" spans="64:70" x14ac:dyDescent="0.2">
      <c r="BL47157" s="2">
        <v>47153</v>
      </c>
      <c r="BM47157" s="2">
        <v>68.330368704265922</v>
      </c>
      <c r="BR47157" s="1">
        <v>59.665561780528165</v>
      </c>
    </row>
    <row r="47158" spans="64:70" x14ac:dyDescent="0.2">
      <c r="BL47158" s="2">
        <v>47154</v>
      </c>
      <c r="BM47158" s="2">
        <v>68.330368704265922</v>
      </c>
      <c r="BR47158" s="1">
        <v>78.160741988163082</v>
      </c>
    </row>
    <row r="47159" spans="64:70" x14ac:dyDescent="0.2">
      <c r="BL47159" s="2">
        <v>47155</v>
      </c>
      <c r="BM47159" s="2">
        <v>68.330368704265922</v>
      </c>
      <c r="BR47159" s="1">
        <v>84.689691100158043</v>
      </c>
    </row>
    <row r="47160" spans="64:70" x14ac:dyDescent="0.2">
      <c r="BL47160" s="2">
        <v>47156</v>
      </c>
      <c r="BM47160" s="2">
        <v>68.330368704265922</v>
      </c>
      <c r="BR47160" s="1">
        <v>56.213843801529393</v>
      </c>
    </row>
    <row r="47161" spans="64:70" x14ac:dyDescent="0.2">
      <c r="BL47161" s="2">
        <v>47157</v>
      </c>
      <c r="BM47161" s="2">
        <v>68.330368704265922</v>
      </c>
      <c r="BR47161" s="1">
        <v>64.446555403444947</v>
      </c>
    </row>
    <row r="47162" spans="64:70" x14ac:dyDescent="0.2">
      <c r="BL47162" s="2">
        <v>47158</v>
      </c>
      <c r="BM47162" s="2">
        <v>68.330368704265922</v>
      </c>
      <c r="BR47162" s="1">
        <v>14.222002738219075</v>
      </c>
    </row>
    <row r="47163" spans="64:70" x14ac:dyDescent="0.2">
      <c r="BL47163" s="2">
        <v>47159</v>
      </c>
      <c r="BM47163" s="2">
        <v>68.330368704265922</v>
      </c>
      <c r="BR47163" s="1">
        <v>61.895738442774373</v>
      </c>
    </row>
    <row r="47164" spans="64:70" x14ac:dyDescent="0.2">
      <c r="BL47164" s="2">
        <v>47160</v>
      </c>
      <c r="BM47164" s="2">
        <v>68.330368704265922</v>
      </c>
      <c r="BR47164" s="1">
        <v>58.494127055173394</v>
      </c>
    </row>
    <row r="47165" spans="64:70" x14ac:dyDescent="0.2">
      <c r="BL47165" s="2">
        <v>47161</v>
      </c>
      <c r="BM47165" s="2">
        <v>68.330368704265922</v>
      </c>
      <c r="BR47165" s="1">
        <v>33.046666678120673</v>
      </c>
    </row>
    <row r="47166" spans="64:70" x14ac:dyDescent="0.2">
      <c r="BL47166" s="2">
        <v>47162</v>
      </c>
      <c r="BM47166" s="2">
        <v>68.330368704265922</v>
      </c>
      <c r="BR47166" s="1">
        <v>104.41527671362094</v>
      </c>
    </row>
    <row r="47167" spans="64:70" x14ac:dyDescent="0.2">
      <c r="BL47167" s="2">
        <v>47163</v>
      </c>
      <c r="BM47167" s="2">
        <v>68.330368704265922</v>
      </c>
      <c r="BR47167" s="1">
        <v>58.157081388189781</v>
      </c>
    </row>
    <row r="47168" spans="64:70" x14ac:dyDescent="0.2">
      <c r="BL47168" s="2">
        <v>47164</v>
      </c>
      <c r="BM47168" s="2">
        <v>68.330368704265922</v>
      </c>
      <c r="BR47168" s="1">
        <v>6.8857390789369077</v>
      </c>
    </row>
    <row r="47169" spans="64:70" x14ac:dyDescent="0.2">
      <c r="BL47169" s="2">
        <v>47165</v>
      </c>
      <c r="BM47169" s="2">
        <v>68.330368704265922</v>
      </c>
      <c r="BR47169" s="1">
        <v>80.5249308193183</v>
      </c>
    </row>
    <row r="47170" spans="64:70" x14ac:dyDescent="0.2">
      <c r="BL47170" s="2">
        <v>47166</v>
      </c>
      <c r="BM47170" s="2">
        <v>68.330368704265922</v>
      </c>
      <c r="BR47170" s="1">
        <v>91.645442295774231</v>
      </c>
    </row>
    <row r="47171" spans="64:70" x14ac:dyDescent="0.2">
      <c r="BL47171" s="2">
        <v>47167</v>
      </c>
      <c r="BM47171" s="2">
        <v>68.330368704265922</v>
      </c>
      <c r="BR47171" s="1">
        <v>15.167950556195976</v>
      </c>
    </row>
    <row r="47172" spans="64:70" x14ac:dyDescent="0.2">
      <c r="BL47172" s="2">
        <v>47168</v>
      </c>
      <c r="BM47172" s="2">
        <v>68.330368704265922</v>
      </c>
      <c r="BR47172" s="1">
        <v>85.569679176991841</v>
      </c>
    </row>
    <row r="47173" spans="64:70" x14ac:dyDescent="0.2">
      <c r="BL47173" s="2">
        <v>47169</v>
      </c>
      <c r="BM47173" s="2">
        <v>68.330368704265922</v>
      </c>
      <c r="BR47173" s="1">
        <v>97.798643464432658</v>
      </c>
    </row>
    <row r="47174" spans="64:70" x14ac:dyDescent="0.2">
      <c r="BL47174" s="2">
        <v>47170</v>
      </c>
      <c r="BM47174" s="2">
        <v>68.330368704265922</v>
      </c>
      <c r="BR47174" s="1">
        <v>49.413360396569928</v>
      </c>
    </row>
    <row r="47175" spans="64:70" x14ac:dyDescent="0.2">
      <c r="BL47175" s="2">
        <v>47171</v>
      </c>
      <c r="BM47175" s="2">
        <v>68.330368704265922</v>
      </c>
      <c r="BR47175" s="1">
        <v>43.397822252279482</v>
      </c>
    </row>
    <row r="47176" spans="64:70" x14ac:dyDescent="0.2">
      <c r="BL47176" s="2">
        <v>47172</v>
      </c>
      <c r="BM47176" s="2">
        <v>68.330368704265922</v>
      </c>
      <c r="BR47176" s="1">
        <v>23.199851162121533</v>
      </c>
    </row>
    <row r="47177" spans="64:70" x14ac:dyDescent="0.2">
      <c r="BL47177" s="2">
        <v>47173</v>
      </c>
      <c r="BM47177" s="2">
        <v>68.330368704265922</v>
      </c>
      <c r="BR47177" s="1">
        <v>7.8892637814475819</v>
      </c>
    </row>
    <row r="47178" spans="64:70" x14ac:dyDescent="0.2">
      <c r="BL47178" s="2">
        <v>47174</v>
      </c>
      <c r="BM47178" s="2">
        <v>68.330368704265922</v>
      </c>
      <c r="BR47178" s="1">
        <v>31.269529164433195</v>
      </c>
    </row>
    <row r="47179" spans="64:70" x14ac:dyDescent="0.2">
      <c r="BL47179" s="2">
        <v>47175</v>
      </c>
      <c r="BM47179" s="2">
        <v>68.330368704265922</v>
      </c>
      <c r="BR47179" s="1">
        <v>54.528884319652391</v>
      </c>
    </row>
    <row r="47180" spans="64:70" x14ac:dyDescent="0.2">
      <c r="BL47180" s="2">
        <v>47176</v>
      </c>
      <c r="BM47180" s="2">
        <v>68.330368704265922</v>
      </c>
      <c r="BR47180" s="1">
        <v>10.267248147961013</v>
      </c>
    </row>
    <row r="47181" spans="64:70" x14ac:dyDescent="0.2">
      <c r="BL47181" s="2">
        <v>47177</v>
      </c>
      <c r="BM47181" s="2">
        <v>68.330368704265922</v>
      </c>
      <c r="BR47181" s="1">
        <v>8.2420030880644077</v>
      </c>
    </row>
    <row r="47182" spans="64:70" x14ac:dyDescent="0.2">
      <c r="BL47182" s="2">
        <v>47178</v>
      </c>
      <c r="BM47182" s="2">
        <v>68.330368704265922</v>
      </c>
      <c r="BR47182" s="1">
        <v>50.408159646481792</v>
      </c>
    </row>
    <row r="47183" spans="64:70" x14ac:dyDescent="0.2">
      <c r="BL47183" s="2">
        <v>47179</v>
      </c>
      <c r="BM47183" s="2">
        <v>68.330368704265922</v>
      </c>
      <c r="BR47183" s="1">
        <v>20.955478589557728</v>
      </c>
    </row>
    <row r="47184" spans="64:70" x14ac:dyDescent="0.2">
      <c r="BL47184" s="2">
        <v>47180</v>
      </c>
      <c r="BM47184" s="2">
        <v>68.330368704265922</v>
      </c>
      <c r="BR47184" s="1">
        <v>17.455700243482354</v>
      </c>
    </row>
    <row r="47185" spans="64:70" x14ac:dyDescent="0.2">
      <c r="BL47185" s="2">
        <v>47181</v>
      </c>
      <c r="BM47185" s="2">
        <v>68.330368704265922</v>
      </c>
      <c r="BR47185" s="1">
        <v>80.760285344877687</v>
      </c>
    </row>
    <row r="47186" spans="64:70" x14ac:dyDescent="0.2">
      <c r="BL47186" s="2">
        <v>47182</v>
      </c>
      <c r="BM47186" s="2">
        <v>68.330368704265922</v>
      </c>
      <c r="BR47186" s="1">
        <v>49.967058139502839</v>
      </c>
    </row>
    <row r="47187" spans="64:70" x14ac:dyDescent="0.2">
      <c r="BL47187" s="2">
        <v>47183</v>
      </c>
      <c r="BM47187" s="2">
        <v>68.330368704265922</v>
      </c>
      <c r="BR47187" s="1">
        <v>84.839630680203371</v>
      </c>
    </row>
    <row r="47188" spans="64:70" x14ac:dyDescent="0.2">
      <c r="BL47188" s="2">
        <v>47184</v>
      </c>
      <c r="BM47188" s="2">
        <v>68.330368704265922</v>
      </c>
      <c r="BR47188" s="1">
        <v>22.133442195609931</v>
      </c>
    </row>
    <row r="47189" spans="64:70" x14ac:dyDescent="0.2">
      <c r="BL47189" s="2">
        <v>47185</v>
      </c>
      <c r="BM47189" s="2">
        <v>68.330368704265922</v>
      </c>
      <c r="BR47189" s="1">
        <v>100.55663653986734</v>
      </c>
    </row>
    <row r="47190" spans="64:70" x14ac:dyDescent="0.2">
      <c r="BL47190" s="2">
        <v>47186</v>
      </c>
      <c r="BM47190" s="2">
        <v>68.330368704265922</v>
      </c>
      <c r="BR47190" s="1">
        <v>97.497965612672502</v>
      </c>
    </row>
    <row r="47191" spans="64:70" x14ac:dyDescent="0.2">
      <c r="BL47191" s="2">
        <v>47187</v>
      </c>
      <c r="BM47191" s="2">
        <v>68.330368704265922</v>
      </c>
      <c r="BR47191" s="1">
        <v>33.566826710449746</v>
      </c>
    </row>
    <row r="47192" spans="64:70" x14ac:dyDescent="0.2">
      <c r="BL47192" s="2">
        <v>47188</v>
      </c>
      <c r="BM47192" s="2">
        <v>68.330368704265922</v>
      </c>
      <c r="BR47192" s="1">
        <v>30.592530489103254</v>
      </c>
    </row>
    <row r="47193" spans="64:70" x14ac:dyDescent="0.2">
      <c r="BL47193" s="2">
        <v>47189</v>
      </c>
      <c r="BM47193" s="2">
        <v>68.330368704265922</v>
      </c>
      <c r="BR47193" s="1">
        <v>24.006696144703326</v>
      </c>
    </row>
    <row r="47194" spans="64:70" x14ac:dyDescent="0.2">
      <c r="BL47194" s="2">
        <v>47190</v>
      </c>
      <c r="BM47194" s="2">
        <v>68.330368704265922</v>
      </c>
      <c r="BR47194" s="1">
        <v>129.75202460065549</v>
      </c>
    </row>
    <row r="47195" spans="64:70" x14ac:dyDescent="0.2">
      <c r="BL47195" s="2">
        <v>47191</v>
      </c>
      <c r="BM47195" s="2">
        <v>68.330368704265922</v>
      </c>
      <c r="BR47195" s="1">
        <v>123.10326887258186</v>
      </c>
    </row>
    <row r="47196" spans="64:70" x14ac:dyDescent="0.2">
      <c r="BL47196" s="2">
        <v>47192</v>
      </c>
      <c r="BM47196" s="2">
        <v>68.330368704265922</v>
      </c>
      <c r="BR47196" s="1">
        <v>99.41323751288293</v>
      </c>
    </row>
    <row r="47197" spans="64:70" x14ac:dyDescent="0.2">
      <c r="BL47197" s="2">
        <v>47193</v>
      </c>
      <c r="BM47197" s="2">
        <v>68.330368704265922</v>
      </c>
      <c r="BR47197" s="1">
        <v>104.89417305557022</v>
      </c>
    </row>
    <row r="47198" spans="64:70" x14ac:dyDescent="0.2">
      <c r="BL47198" s="2">
        <v>47194</v>
      </c>
      <c r="BM47198" s="2">
        <v>68.330368704265922</v>
      </c>
      <c r="BR47198" s="1">
        <v>25.800642962799984</v>
      </c>
    </row>
    <row r="47199" spans="64:70" x14ac:dyDescent="0.2">
      <c r="BL47199" s="2">
        <v>47195</v>
      </c>
      <c r="BM47199" s="2">
        <v>68.330368704265922</v>
      </c>
      <c r="BR47199" s="1">
        <v>13.735753861742964</v>
      </c>
    </row>
    <row r="47200" spans="64:70" x14ac:dyDescent="0.2">
      <c r="BL47200" s="2">
        <v>47196</v>
      </c>
      <c r="BM47200" s="2">
        <v>68.330368704265922</v>
      </c>
      <c r="BR47200" s="1">
        <v>22.778575437117283</v>
      </c>
    </row>
    <row r="47201" spans="64:70" x14ac:dyDescent="0.2">
      <c r="BL47201" s="2">
        <v>47197</v>
      </c>
      <c r="BM47201" s="2">
        <v>68.330368704265922</v>
      </c>
      <c r="BR47201" s="1">
        <v>42.903375333344698</v>
      </c>
    </row>
    <row r="47202" spans="64:70" x14ac:dyDescent="0.2">
      <c r="BL47202" s="2">
        <v>47198</v>
      </c>
      <c r="BM47202" s="2">
        <v>68.330368704265922</v>
      </c>
      <c r="BR47202" s="1">
        <v>50.420552273061006</v>
      </c>
    </row>
    <row r="47203" spans="64:70" x14ac:dyDescent="0.2">
      <c r="BL47203" s="2">
        <v>47199</v>
      </c>
      <c r="BM47203" s="2">
        <v>68.330368704265922</v>
      </c>
      <c r="BR47203" s="1">
        <v>126.60627858594064</v>
      </c>
    </row>
    <row r="47204" spans="64:70" x14ac:dyDescent="0.2">
      <c r="BL47204" s="2">
        <v>47200</v>
      </c>
      <c r="BM47204" s="2">
        <v>68.330368704265922</v>
      </c>
      <c r="BR47204" s="1">
        <v>113.93937400182183</v>
      </c>
    </row>
    <row r="47205" spans="64:70" x14ac:dyDescent="0.2">
      <c r="BL47205" s="2">
        <v>47201</v>
      </c>
      <c r="BM47205" s="2">
        <v>68.330368704265922</v>
      </c>
      <c r="BR47205" s="1">
        <v>74.891907730325059</v>
      </c>
    </row>
    <row r="47206" spans="64:70" x14ac:dyDescent="0.2">
      <c r="BL47206" s="2">
        <v>47202</v>
      </c>
      <c r="BM47206" s="2">
        <v>68.330368704265922</v>
      </c>
      <c r="BR47206" s="1">
        <v>53.500115522700852</v>
      </c>
    </row>
    <row r="47207" spans="64:70" x14ac:dyDescent="0.2">
      <c r="BL47207" s="2">
        <v>47203</v>
      </c>
      <c r="BM47207" s="2">
        <v>68.330368704265922</v>
      </c>
      <c r="BR47207" s="1">
        <v>109.57868196995658</v>
      </c>
    </row>
    <row r="47208" spans="64:70" x14ac:dyDescent="0.2">
      <c r="BL47208" s="2">
        <v>47204</v>
      </c>
      <c r="BM47208" s="2">
        <v>68.330368704265922</v>
      </c>
      <c r="BR47208" s="1">
        <v>117.18228292429451</v>
      </c>
    </row>
    <row r="47209" spans="64:70" x14ac:dyDescent="0.2">
      <c r="BL47209" s="2">
        <v>47205</v>
      </c>
      <c r="BM47209" s="2">
        <v>68.330368704265922</v>
      </c>
      <c r="BR47209" s="1">
        <v>124.91247611940334</v>
      </c>
    </row>
    <row r="47210" spans="64:70" x14ac:dyDescent="0.2">
      <c r="BL47210" s="2">
        <v>47206</v>
      </c>
      <c r="BM47210" s="2">
        <v>68.330368704265922</v>
      </c>
      <c r="BR47210" s="1">
        <v>69.406092953741066</v>
      </c>
    </row>
    <row r="47211" spans="64:70" x14ac:dyDescent="0.2">
      <c r="BL47211" s="2">
        <v>47207</v>
      </c>
      <c r="BM47211" s="2">
        <v>68.330368704265922</v>
      </c>
      <c r="BR47211" s="1">
        <v>82.698116576015096</v>
      </c>
    </row>
    <row r="47212" spans="64:70" x14ac:dyDescent="0.2">
      <c r="BL47212" s="2">
        <v>47208</v>
      </c>
      <c r="BM47212" s="2">
        <v>68.330368704265922</v>
      </c>
      <c r="BR47212" s="1">
        <v>65.477801392467867</v>
      </c>
    </row>
    <row r="47213" spans="64:70" x14ac:dyDescent="0.2">
      <c r="BL47213" s="2">
        <v>47209</v>
      </c>
      <c r="BM47213" s="2">
        <v>68.330368704265922</v>
      </c>
      <c r="BR47213" s="1">
        <v>56.545332632841635</v>
      </c>
    </row>
    <row r="47214" spans="64:70" x14ac:dyDescent="0.2">
      <c r="BL47214" s="2">
        <v>47210</v>
      </c>
      <c r="BM47214" s="2">
        <v>68.330368704265922</v>
      </c>
      <c r="BR47214" s="1">
        <v>47.830770659712286</v>
      </c>
    </row>
    <row r="47215" spans="64:70" x14ac:dyDescent="0.2">
      <c r="BL47215" s="2">
        <v>47211</v>
      </c>
      <c r="BM47215" s="2">
        <v>68.330368704265922</v>
      </c>
      <c r="BR47215" s="1">
        <v>59.5940460148298</v>
      </c>
    </row>
    <row r="47216" spans="64:70" x14ac:dyDescent="0.2">
      <c r="BL47216" s="2">
        <v>47212</v>
      </c>
      <c r="BM47216" s="2">
        <v>68.330368704265922</v>
      </c>
      <c r="BR47216" s="1">
        <v>31.358183134004108</v>
      </c>
    </row>
    <row r="47217" spans="64:70" x14ac:dyDescent="0.2">
      <c r="BL47217" s="2">
        <v>47213</v>
      </c>
      <c r="BM47217" s="2">
        <v>68.330368704265922</v>
      </c>
      <c r="BR47217" s="1">
        <v>49.555470557926569</v>
      </c>
    </row>
    <row r="47218" spans="64:70" x14ac:dyDescent="0.2">
      <c r="BL47218" s="2">
        <v>47214</v>
      </c>
      <c r="BM47218" s="2">
        <v>68.330368704265922</v>
      </c>
      <c r="BR47218" s="1">
        <v>44.545137983486896</v>
      </c>
    </row>
    <row r="47219" spans="64:70" x14ac:dyDescent="0.2">
      <c r="BL47219" s="2">
        <v>47215</v>
      </c>
      <c r="BM47219" s="2">
        <v>68.330368704265922</v>
      </c>
      <c r="BR47219" s="1">
        <v>118.25552371129324</v>
      </c>
    </row>
    <row r="47220" spans="64:70" x14ac:dyDescent="0.2">
      <c r="BL47220" s="2">
        <v>47216</v>
      </c>
      <c r="BM47220" s="2">
        <v>68.330368704265922</v>
      </c>
      <c r="BR47220" s="1">
        <v>27.131081985404947</v>
      </c>
    </row>
    <row r="47221" spans="64:70" x14ac:dyDescent="0.2">
      <c r="BL47221" s="2">
        <v>47217</v>
      </c>
      <c r="BM47221" s="2">
        <v>68.330368704265922</v>
      </c>
      <c r="BR47221" s="1">
        <v>96.908955174827682</v>
      </c>
    </row>
    <row r="47222" spans="64:70" x14ac:dyDescent="0.2">
      <c r="BL47222" s="2">
        <v>47218</v>
      </c>
      <c r="BM47222" s="2">
        <v>68.330368704265922</v>
      </c>
      <c r="BR47222" s="1">
        <v>79.525691916250267</v>
      </c>
    </row>
    <row r="47223" spans="64:70" x14ac:dyDescent="0.2">
      <c r="BL47223" s="2">
        <v>47219</v>
      </c>
      <c r="BM47223" s="2">
        <v>68.330368704265922</v>
      </c>
      <c r="BR47223" s="1">
        <v>28.080030791121246</v>
      </c>
    </row>
    <row r="47224" spans="64:70" x14ac:dyDescent="0.2">
      <c r="BL47224" s="2">
        <v>47220</v>
      </c>
      <c r="BM47224" s="2">
        <v>68.330368704265922</v>
      </c>
      <c r="BR47224" s="1">
        <v>52.134273170783288</v>
      </c>
    </row>
    <row r="47225" spans="64:70" x14ac:dyDescent="0.2">
      <c r="BL47225" s="2">
        <v>47221</v>
      </c>
      <c r="BM47225" s="2">
        <v>68.330368704265922</v>
      </c>
      <c r="BR47225" s="1">
        <v>41.917943144858967</v>
      </c>
    </row>
    <row r="47226" spans="64:70" x14ac:dyDescent="0.2">
      <c r="BL47226" s="2">
        <v>47222</v>
      </c>
      <c r="BM47226" s="2">
        <v>68.330368704265922</v>
      </c>
      <c r="BR47226" s="1">
        <v>67.666020418559285</v>
      </c>
    </row>
    <row r="47227" spans="64:70" x14ac:dyDescent="0.2">
      <c r="BL47227" s="2">
        <v>47223</v>
      </c>
      <c r="BM47227" s="2">
        <v>68.330368704265922</v>
      </c>
      <c r="BR47227" s="1">
        <v>34.11780726469344</v>
      </c>
    </row>
    <row r="47228" spans="64:70" x14ac:dyDescent="0.2">
      <c r="BL47228" s="2">
        <v>47224</v>
      </c>
      <c r="BM47228" s="2">
        <v>68.330368704265922</v>
      </c>
      <c r="BR47228" s="1">
        <v>86.622727739892255</v>
      </c>
    </row>
    <row r="47229" spans="64:70" x14ac:dyDescent="0.2">
      <c r="BL47229" s="2">
        <v>47225</v>
      </c>
      <c r="BM47229" s="2">
        <v>68.330368704265922</v>
      </c>
      <c r="BR47229" s="1">
        <v>27.791538477865899</v>
      </c>
    </row>
    <row r="47230" spans="64:70" x14ac:dyDescent="0.2">
      <c r="BL47230" s="2">
        <v>47226</v>
      </c>
      <c r="BM47230" s="2">
        <v>68.330368704265922</v>
      </c>
      <c r="BR47230" s="1">
        <v>125.38536266207645</v>
      </c>
    </row>
    <row r="47231" spans="64:70" x14ac:dyDescent="0.2">
      <c r="BL47231" s="2">
        <v>47227</v>
      </c>
      <c r="BM47231" s="2">
        <v>68.330368704265922</v>
      </c>
      <c r="BR47231" s="1">
        <v>64.669808917519063</v>
      </c>
    </row>
    <row r="47232" spans="64:70" x14ac:dyDescent="0.2">
      <c r="BL47232" s="2">
        <v>47228</v>
      </c>
      <c r="BM47232" s="2">
        <v>68.330368704265922</v>
      </c>
      <c r="BR47232" s="1">
        <v>39.879999609942402</v>
      </c>
    </row>
    <row r="47233" spans="64:70" x14ac:dyDescent="0.2">
      <c r="BL47233" s="2">
        <v>47229</v>
      </c>
      <c r="BM47233" s="2">
        <v>68.330368704265922</v>
      </c>
      <c r="BR47233" s="1">
        <v>23.947481824196828</v>
      </c>
    </row>
    <row r="47234" spans="64:70" x14ac:dyDescent="0.2">
      <c r="BL47234" s="2">
        <v>47230</v>
      </c>
      <c r="BM47234" s="2">
        <v>68.330368704265922</v>
      </c>
      <c r="BR47234" s="1">
        <v>18.445289706839375</v>
      </c>
    </row>
    <row r="47235" spans="64:70" x14ac:dyDescent="0.2">
      <c r="BL47235" s="2">
        <v>47231</v>
      </c>
      <c r="BM47235" s="2">
        <v>68.330368704265922</v>
      </c>
      <c r="BR47235" s="1">
        <v>35.344638836003767</v>
      </c>
    </row>
    <row r="47236" spans="64:70" x14ac:dyDescent="0.2">
      <c r="BL47236" s="2">
        <v>47232</v>
      </c>
      <c r="BM47236" s="2">
        <v>68.330368704265922</v>
      </c>
      <c r="BR47236" s="1">
        <v>11.013190319276688</v>
      </c>
    </row>
    <row r="47237" spans="64:70" x14ac:dyDescent="0.2">
      <c r="BL47237" s="2">
        <v>47233</v>
      </c>
      <c r="BM47237" s="2">
        <v>68.330368704265922</v>
      </c>
      <c r="BR47237" s="1">
        <v>9.5683667143555766</v>
      </c>
    </row>
    <row r="47238" spans="64:70" x14ac:dyDescent="0.2">
      <c r="BL47238" s="2">
        <v>47234</v>
      </c>
      <c r="BM47238" s="2">
        <v>68.330368704265922</v>
      </c>
      <c r="BR47238" s="1">
        <v>93.462565340797724</v>
      </c>
    </row>
    <row r="47239" spans="64:70" x14ac:dyDescent="0.2">
      <c r="BL47239" s="2">
        <v>47235</v>
      </c>
      <c r="BM47239" s="2">
        <v>68.330368704265922</v>
      </c>
      <c r="BR47239" s="1">
        <v>118.03603592478733</v>
      </c>
    </row>
    <row r="47240" spans="64:70" x14ac:dyDescent="0.2">
      <c r="BL47240" s="2">
        <v>47236</v>
      </c>
      <c r="BM47240" s="2">
        <v>68.330368704265922</v>
      </c>
      <c r="BR47240" s="1">
        <v>49.834760718503262</v>
      </c>
    </row>
    <row r="47241" spans="64:70" x14ac:dyDescent="0.2">
      <c r="BL47241" s="2">
        <v>47237</v>
      </c>
      <c r="BM47241" s="2">
        <v>68.330368704265922</v>
      </c>
      <c r="BR47241" s="1">
        <v>73.504322001393959</v>
      </c>
    </row>
    <row r="47242" spans="64:70" x14ac:dyDescent="0.2">
      <c r="BL47242" s="2">
        <v>47238</v>
      </c>
      <c r="BM47242" s="2">
        <v>68.330368704265922</v>
      </c>
      <c r="BR47242" s="1">
        <v>35.588836586648043</v>
      </c>
    </row>
    <row r="47243" spans="64:70" x14ac:dyDescent="0.2">
      <c r="BL47243" s="2">
        <v>47239</v>
      </c>
      <c r="BM47243" s="2">
        <v>68.330368704265922</v>
      </c>
      <c r="BR47243" s="1">
        <v>56.570516369457195</v>
      </c>
    </row>
    <row r="47244" spans="64:70" x14ac:dyDescent="0.2">
      <c r="BL47244" s="2">
        <v>47240</v>
      </c>
      <c r="BM47244" s="2">
        <v>68.330368704265922</v>
      </c>
      <c r="BR47244" s="1">
        <v>9.228425415884189</v>
      </c>
    </row>
    <row r="47245" spans="64:70" x14ac:dyDescent="0.2">
      <c r="BL47245" s="2">
        <v>47241</v>
      </c>
      <c r="BM47245" s="2">
        <v>68.330368704265922</v>
      </c>
      <c r="BR47245" s="1">
        <v>79.155935235910945</v>
      </c>
    </row>
    <row r="47246" spans="64:70" x14ac:dyDescent="0.2">
      <c r="BL47246" s="2">
        <v>47242</v>
      </c>
      <c r="BM47246" s="2">
        <v>68.330368704265922</v>
      </c>
      <c r="BR47246" s="1">
        <v>70.55795325032922</v>
      </c>
    </row>
    <row r="47247" spans="64:70" x14ac:dyDescent="0.2">
      <c r="BL47247" s="2">
        <v>47243</v>
      </c>
      <c r="BM47247" s="2">
        <v>68.330368704265922</v>
      </c>
      <c r="BR47247" s="1">
        <v>71.443219001870474</v>
      </c>
    </row>
    <row r="47248" spans="64:70" x14ac:dyDescent="0.2">
      <c r="BL47248" s="2">
        <v>47244</v>
      </c>
      <c r="BM47248" s="2">
        <v>68.330368704265922</v>
      </c>
      <c r="BR47248" s="1">
        <v>51.499094693364313</v>
      </c>
    </row>
    <row r="47249" spans="64:70" x14ac:dyDescent="0.2">
      <c r="BL47249" s="2">
        <v>47245</v>
      </c>
      <c r="BM47249" s="2">
        <v>68.330368704265922</v>
      </c>
      <c r="BR47249" s="1">
        <v>114.73240888683803</v>
      </c>
    </row>
    <row r="47250" spans="64:70" x14ac:dyDescent="0.2">
      <c r="BL47250" s="2">
        <v>47246</v>
      </c>
      <c r="BM47250" s="2">
        <v>68.330368704265922</v>
      </c>
      <c r="BR47250" s="1">
        <v>4.8594037001254691</v>
      </c>
    </row>
    <row r="47251" spans="64:70" x14ac:dyDescent="0.2">
      <c r="BL47251" s="2">
        <v>47247</v>
      </c>
      <c r="BM47251" s="2">
        <v>68.330368704265922</v>
      </c>
      <c r="BR47251" s="1">
        <v>78.064459564199367</v>
      </c>
    </row>
    <row r="47252" spans="64:70" x14ac:dyDescent="0.2">
      <c r="BL47252" s="2">
        <v>47248</v>
      </c>
      <c r="BM47252" s="2">
        <v>68.330368704265922</v>
      </c>
      <c r="BR47252" s="1">
        <v>56.836511041448077</v>
      </c>
    </row>
    <row r="47253" spans="64:70" x14ac:dyDescent="0.2">
      <c r="BL47253" s="2">
        <v>47249</v>
      </c>
      <c r="BM47253" s="2">
        <v>68.330368704265922</v>
      </c>
      <c r="BR47253" s="1">
        <v>105.63890695257989</v>
      </c>
    </row>
    <row r="47254" spans="64:70" x14ac:dyDescent="0.2">
      <c r="BL47254" s="2">
        <v>47250</v>
      </c>
      <c r="BM47254" s="2">
        <v>68.330368704265922</v>
      </c>
      <c r="BR47254" s="1">
        <v>9.7751298694027327</v>
      </c>
    </row>
    <row r="47255" spans="64:70" x14ac:dyDescent="0.2">
      <c r="BL47255" s="2">
        <v>47251</v>
      </c>
      <c r="BM47255" s="2">
        <v>68.330368704265922</v>
      </c>
      <c r="BR47255" s="1">
        <v>68.064958701444979</v>
      </c>
    </row>
    <row r="47256" spans="64:70" x14ac:dyDescent="0.2">
      <c r="BL47256" s="2">
        <v>47252</v>
      </c>
      <c r="BM47256" s="2">
        <v>68.330368704265922</v>
      </c>
      <c r="BR47256" s="1">
        <v>66.113977479167644</v>
      </c>
    </row>
    <row r="47257" spans="64:70" x14ac:dyDescent="0.2">
      <c r="BL47257" s="2">
        <v>47253</v>
      </c>
      <c r="BM47257" s="2">
        <v>68.330368704265922</v>
      </c>
      <c r="BR47257" s="1">
        <v>88.806729341238523</v>
      </c>
    </row>
    <row r="47258" spans="64:70" x14ac:dyDescent="0.2">
      <c r="BL47258" s="2">
        <v>47254</v>
      </c>
      <c r="BM47258" s="2">
        <v>68.330368704265922</v>
      </c>
      <c r="BR47258" s="1">
        <v>101.30571816713497</v>
      </c>
    </row>
    <row r="47259" spans="64:70" x14ac:dyDescent="0.2">
      <c r="BL47259" s="2">
        <v>47255</v>
      </c>
      <c r="BM47259" s="2">
        <v>68.330368704265922</v>
      </c>
      <c r="BR47259" s="1">
        <v>84.633060008297619</v>
      </c>
    </row>
    <row r="47260" spans="64:70" x14ac:dyDescent="0.2">
      <c r="BL47260" s="2">
        <v>47256</v>
      </c>
      <c r="BM47260" s="2">
        <v>68.330368704265922</v>
      </c>
      <c r="BR47260" s="1">
        <v>121.31703150030422</v>
      </c>
    </row>
    <row r="47261" spans="64:70" x14ac:dyDescent="0.2">
      <c r="BL47261" s="2">
        <v>47257</v>
      </c>
      <c r="BM47261" s="2">
        <v>68.330368704265922</v>
      </c>
      <c r="BR47261" s="1">
        <v>26.931691028901142</v>
      </c>
    </row>
    <row r="47262" spans="64:70" x14ac:dyDescent="0.2">
      <c r="BL47262" s="2">
        <v>47258</v>
      </c>
      <c r="BM47262" s="2">
        <v>68.330368704265922</v>
      </c>
      <c r="BR47262" s="1">
        <v>76.973999051374292</v>
      </c>
    </row>
    <row r="47263" spans="64:70" x14ac:dyDescent="0.2">
      <c r="BL47263" s="2">
        <v>47259</v>
      </c>
      <c r="BM47263" s="2">
        <v>68.330368704265922</v>
      </c>
      <c r="BR47263" s="1">
        <v>61.402439676537782</v>
      </c>
    </row>
    <row r="47264" spans="64:70" x14ac:dyDescent="0.2">
      <c r="BL47264" s="2">
        <v>47260</v>
      </c>
      <c r="BM47264" s="2">
        <v>68.330368704265922</v>
      </c>
      <c r="BR47264" s="1">
        <v>18.639070219256595</v>
      </c>
    </row>
    <row r="47265" spans="64:70" x14ac:dyDescent="0.2">
      <c r="BL47265" s="2">
        <v>47261</v>
      </c>
      <c r="BM47265" s="2">
        <v>68.330368704265922</v>
      </c>
      <c r="BR47265" s="1">
        <v>21.195471492537493</v>
      </c>
    </row>
    <row r="47266" spans="64:70" x14ac:dyDescent="0.2">
      <c r="BL47266" s="2">
        <v>47262</v>
      </c>
      <c r="BM47266" s="2">
        <v>68.330368704265922</v>
      </c>
      <c r="BR47266" s="1">
        <v>107.4337212620289</v>
      </c>
    </row>
    <row r="47267" spans="64:70" x14ac:dyDescent="0.2">
      <c r="BL47267" s="2">
        <v>47263</v>
      </c>
      <c r="BM47267" s="2">
        <v>68.330368704265922</v>
      </c>
      <c r="BR47267" s="1">
        <v>63.97504526674426</v>
      </c>
    </row>
    <row r="47268" spans="64:70" x14ac:dyDescent="0.2">
      <c r="BL47268" s="2">
        <v>47264</v>
      </c>
      <c r="BM47268" s="2">
        <v>68.330368704265922</v>
      </c>
      <c r="BR47268" s="1">
        <v>110.54957908183196</v>
      </c>
    </row>
    <row r="47269" spans="64:70" x14ac:dyDescent="0.2">
      <c r="BL47269" s="2">
        <v>47265</v>
      </c>
      <c r="BM47269" s="2">
        <v>68.330368704265922</v>
      </c>
      <c r="BR47269" s="1">
        <v>51.49578402226679</v>
      </c>
    </row>
    <row r="47270" spans="64:70" x14ac:dyDescent="0.2">
      <c r="BL47270" s="2">
        <v>47266</v>
      </c>
      <c r="BM47270" s="2">
        <v>68.330368704265922</v>
      </c>
      <c r="BR47270" s="1">
        <v>58.15200983504711</v>
      </c>
    </row>
    <row r="47271" spans="64:70" x14ac:dyDescent="0.2">
      <c r="BL47271" s="2">
        <v>47267</v>
      </c>
      <c r="BM47271" s="2">
        <v>68.330368704265922</v>
      </c>
      <c r="BR47271" s="1">
        <v>77.531172825265813</v>
      </c>
    </row>
    <row r="47272" spans="64:70" x14ac:dyDescent="0.2">
      <c r="BL47272" s="2">
        <v>47268</v>
      </c>
      <c r="BM47272" s="2">
        <v>68.330368704265922</v>
      </c>
      <c r="BR47272" s="1">
        <v>48.730473433354163</v>
      </c>
    </row>
    <row r="47273" spans="64:70" x14ac:dyDescent="0.2">
      <c r="BL47273" s="2">
        <v>47269</v>
      </c>
      <c r="BM47273" s="2">
        <v>68.330368704265922</v>
      </c>
      <c r="BR47273" s="1">
        <v>15.596320029629297</v>
      </c>
    </row>
    <row r="47274" spans="64:70" x14ac:dyDescent="0.2">
      <c r="BL47274" s="2">
        <v>47270</v>
      </c>
      <c r="BM47274" s="2">
        <v>68.330368704265922</v>
      </c>
      <c r="BR47274" s="1">
        <v>92.301268437580134</v>
      </c>
    </row>
    <row r="47275" spans="64:70" x14ac:dyDescent="0.2">
      <c r="BL47275" s="2">
        <v>47271</v>
      </c>
      <c r="BM47275" s="2">
        <v>68.330368704265922</v>
      </c>
      <c r="BR47275" s="1">
        <v>23.183877488366207</v>
      </c>
    </row>
    <row r="47276" spans="64:70" x14ac:dyDescent="0.2">
      <c r="BL47276" s="2">
        <v>47272</v>
      </c>
      <c r="BM47276" s="2">
        <v>68.330368704265922</v>
      </c>
      <c r="BR47276" s="1">
        <v>119.96868287166622</v>
      </c>
    </row>
    <row r="47277" spans="64:70" x14ac:dyDescent="0.2">
      <c r="BL47277" s="2">
        <v>47273</v>
      </c>
      <c r="BM47277" s="2">
        <v>68.330368704265922</v>
      </c>
      <c r="BR47277" s="1">
        <v>56.325255377841003</v>
      </c>
    </row>
    <row r="47278" spans="64:70" x14ac:dyDescent="0.2">
      <c r="BL47278" s="2">
        <v>47274</v>
      </c>
      <c r="BM47278" s="2">
        <v>68.330368704265922</v>
      </c>
      <c r="BR47278" s="1">
        <v>56.223901922609073</v>
      </c>
    </row>
    <row r="47279" spans="64:70" x14ac:dyDescent="0.2">
      <c r="BL47279" s="2">
        <v>47275</v>
      </c>
      <c r="BM47279" s="2">
        <v>68.330368704265922</v>
      </c>
      <c r="BR47279" s="1">
        <v>101.19914411855702</v>
      </c>
    </row>
    <row r="47280" spans="64:70" x14ac:dyDescent="0.2">
      <c r="BL47280" s="2">
        <v>47276</v>
      </c>
      <c r="BM47280" s="2">
        <v>68.330368704265922</v>
      </c>
      <c r="BR47280" s="1">
        <v>27.835009852597707</v>
      </c>
    </row>
    <row r="47281" spans="64:70" x14ac:dyDescent="0.2">
      <c r="BL47281" s="2">
        <v>47277</v>
      </c>
      <c r="BM47281" s="2">
        <v>68.330368704265922</v>
      </c>
      <c r="BR47281" s="1">
        <v>46.483788489625155</v>
      </c>
    </row>
    <row r="47282" spans="64:70" x14ac:dyDescent="0.2">
      <c r="BL47282" s="2">
        <v>47278</v>
      </c>
      <c r="BM47282" s="2">
        <v>68.330368704265922</v>
      </c>
      <c r="BR47282" s="1">
        <v>21.83911666401788</v>
      </c>
    </row>
    <row r="47283" spans="64:70" x14ac:dyDescent="0.2">
      <c r="BL47283" s="2">
        <v>47279</v>
      </c>
      <c r="BM47283" s="2">
        <v>68.330368704265922</v>
      </c>
      <c r="BR47283" s="1">
        <v>59.398331447413526</v>
      </c>
    </row>
    <row r="47284" spans="64:70" x14ac:dyDescent="0.2">
      <c r="BL47284" s="2">
        <v>47280</v>
      </c>
      <c r="BM47284" s="2">
        <v>68.330368704265922</v>
      </c>
      <c r="BR47284" s="1">
        <v>42.335147204715881</v>
      </c>
    </row>
    <row r="47285" spans="64:70" x14ac:dyDescent="0.2">
      <c r="BL47285" s="2">
        <v>47281</v>
      </c>
      <c r="BM47285" s="2">
        <v>68.330368704265922</v>
      </c>
      <c r="BR47285" s="1">
        <v>44.389751092955535</v>
      </c>
    </row>
    <row r="47286" spans="64:70" x14ac:dyDescent="0.2">
      <c r="BL47286" s="2">
        <v>47282</v>
      </c>
      <c r="BM47286" s="2">
        <v>68.330368704265922</v>
      </c>
      <c r="BR47286" s="1">
        <v>57.21582559943927</v>
      </c>
    </row>
    <row r="47287" spans="64:70" x14ac:dyDescent="0.2">
      <c r="BL47287" s="2">
        <v>47283</v>
      </c>
      <c r="BM47287" s="2">
        <v>68.330368704265922</v>
      </c>
      <c r="BR47287" s="1">
        <v>34.630404880370335</v>
      </c>
    </row>
    <row r="47288" spans="64:70" x14ac:dyDescent="0.2">
      <c r="BL47288" s="2">
        <v>47284</v>
      </c>
      <c r="BM47288" s="2">
        <v>68.330368704265922</v>
      </c>
      <c r="BR47288" s="1">
        <v>45.973101329236911</v>
      </c>
    </row>
    <row r="47289" spans="64:70" x14ac:dyDescent="0.2">
      <c r="BL47289" s="2">
        <v>47285</v>
      </c>
      <c r="BM47289" s="2">
        <v>68.330368704265922</v>
      </c>
      <c r="BR47289" s="1">
        <v>69.052130443796429</v>
      </c>
    </row>
    <row r="47290" spans="64:70" x14ac:dyDescent="0.2">
      <c r="BL47290" s="2">
        <v>47286</v>
      </c>
      <c r="BM47290" s="2">
        <v>68.330368704265922</v>
      </c>
      <c r="BR47290" s="1">
        <v>108.7976038524301</v>
      </c>
    </row>
    <row r="47291" spans="64:70" x14ac:dyDescent="0.2">
      <c r="BL47291" s="2">
        <v>47287</v>
      </c>
      <c r="BM47291" s="2">
        <v>68.330368704265922</v>
      </c>
      <c r="BR47291" s="1">
        <v>118.31083076891078</v>
      </c>
    </row>
    <row r="47292" spans="64:70" x14ac:dyDescent="0.2">
      <c r="BL47292" s="2">
        <v>47288</v>
      </c>
      <c r="BM47292" s="2">
        <v>68.330368704265922</v>
      </c>
      <c r="BR47292" s="1">
        <v>119.20149991613552</v>
      </c>
    </row>
    <row r="47293" spans="64:70" x14ac:dyDescent="0.2">
      <c r="BL47293" s="2">
        <v>47289</v>
      </c>
      <c r="BM47293" s="2">
        <v>68.330368704265922</v>
      </c>
      <c r="BR47293" s="1">
        <v>15.383960645487136</v>
      </c>
    </row>
    <row r="47294" spans="64:70" x14ac:dyDescent="0.2">
      <c r="BL47294" s="2">
        <v>47290</v>
      </c>
      <c r="BM47294" s="2">
        <v>68.330368704265922</v>
      </c>
      <c r="BR47294" s="1">
        <v>21.215262034838688</v>
      </c>
    </row>
    <row r="47295" spans="64:70" x14ac:dyDescent="0.2">
      <c r="BL47295" s="2">
        <v>47291</v>
      </c>
      <c r="BM47295" s="2">
        <v>68.330368704265922</v>
      </c>
      <c r="BR47295" s="1">
        <v>3.4866747655764669</v>
      </c>
    </row>
    <row r="47296" spans="64:70" x14ac:dyDescent="0.2">
      <c r="BL47296" s="2">
        <v>47292</v>
      </c>
      <c r="BM47296" s="2">
        <v>68.330368704265922</v>
      </c>
      <c r="BR47296" s="1">
        <v>51.527762865300659</v>
      </c>
    </row>
    <row r="47297" spans="64:70" x14ac:dyDescent="0.2">
      <c r="BL47297" s="2">
        <v>47293</v>
      </c>
      <c r="BM47297" s="2">
        <v>68.330368704265922</v>
      </c>
      <c r="BR47297" s="1">
        <v>114.1915504490304</v>
      </c>
    </row>
    <row r="47298" spans="64:70" x14ac:dyDescent="0.2">
      <c r="BL47298" s="2">
        <v>47294</v>
      </c>
      <c r="BM47298" s="2">
        <v>68.330368704265922</v>
      </c>
      <c r="BR47298" s="1">
        <v>120.46784290802397</v>
      </c>
    </row>
    <row r="47299" spans="64:70" x14ac:dyDescent="0.2">
      <c r="BL47299" s="2">
        <v>47295</v>
      </c>
      <c r="BM47299" s="2">
        <v>68.330368704265922</v>
      </c>
      <c r="BR47299" s="1">
        <v>47.471895906197872</v>
      </c>
    </row>
    <row r="47300" spans="64:70" x14ac:dyDescent="0.2">
      <c r="BL47300" s="2">
        <v>47296</v>
      </c>
      <c r="BM47300" s="2">
        <v>68.330368704265922</v>
      </c>
      <c r="BR47300" s="1">
        <v>2.5552569259887008</v>
      </c>
    </row>
    <row r="47301" spans="64:70" x14ac:dyDescent="0.2">
      <c r="BL47301" s="2">
        <v>47297</v>
      </c>
      <c r="BM47301" s="2">
        <v>68.330368704265922</v>
      </c>
      <c r="BR47301" s="1">
        <v>99.433688800074961</v>
      </c>
    </row>
    <row r="47302" spans="64:70" x14ac:dyDescent="0.2">
      <c r="BL47302" s="2">
        <v>47298</v>
      </c>
      <c r="BM47302" s="2">
        <v>68.330368704265922</v>
      </c>
      <c r="BR47302" s="1">
        <v>64.073642807036819</v>
      </c>
    </row>
    <row r="47303" spans="64:70" x14ac:dyDescent="0.2">
      <c r="BL47303" s="2">
        <v>47299</v>
      </c>
      <c r="BM47303" s="2">
        <v>68.330368704265922</v>
      </c>
      <c r="BR47303" s="1">
        <v>64.229230453645485</v>
      </c>
    </row>
    <row r="47304" spans="64:70" x14ac:dyDescent="0.2">
      <c r="BL47304" s="2">
        <v>47300</v>
      </c>
      <c r="BM47304" s="2">
        <v>68.330368704265922</v>
      </c>
      <c r="BR47304" s="1">
        <v>108.83239461177767</v>
      </c>
    </row>
    <row r="47305" spans="64:70" x14ac:dyDescent="0.2">
      <c r="BL47305" s="2">
        <v>47301</v>
      </c>
      <c r="BM47305" s="2">
        <v>68.330368704265922</v>
      </c>
      <c r="BR47305" s="1">
        <v>95.146405725587002</v>
      </c>
    </row>
    <row r="47306" spans="64:70" x14ac:dyDescent="0.2">
      <c r="BL47306" s="2">
        <v>47302</v>
      </c>
      <c r="BM47306" s="2">
        <v>68.330368704265922</v>
      </c>
      <c r="BR47306" s="1">
        <v>69.270694503538138</v>
      </c>
    </row>
    <row r="47307" spans="64:70" x14ac:dyDescent="0.2">
      <c r="BL47307" s="2">
        <v>47303</v>
      </c>
      <c r="BM47307" s="2">
        <v>68.330368704265922</v>
      </c>
      <c r="BR47307" s="1">
        <v>122.26582883605523</v>
      </c>
    </row>
    <row r="47308" spans="64:70" x14ac:dyDescent="0.2">
      <c r="BL47308" s="2">
        <v>47304</v>
      </c>
      <c r="BM47308" s="2">
        <v>68.330368704265922</v>
      </c>
      <c r="BR47308" s="1">
        <v>124.15098124470656</v>
      </c>
    </row>
    <row r="47309" spans="64:70" x14ac:dyDescent="0.2">
      <c r="BL47309" s="2">
        <v>47305</v>
      </c>
      <c r="BM47309" s="2">
        <v>68.330368704265922</v>
      </c>
      <c r="BR47309" s="1">
        <v>89.339267934991668</v>
      </c>
    </row>
    <row r="47310" spans="64:70" x14ac:dyDescent="0.2">
      <c r="BL47310" s="2">
        <v>47306</v>
      </c>
      <c r="BM47310" s="2">
        <v>68.330368704265922</v>
      </c>
      <c r="BR47310" s="1">
        <v>73.867664795675935</v>
      </c>
    </row>
    <row r="47311" spans="64:70" x14ac:dyDescent="0.2">
      <c r="BL47311" s="2">
        <v>47307</v>
      </c>
      <c r="BM47311" s="2">
        <v>68.330368704265922</v>
      </c>
      <c r="BR47311" s="1">
        <v>16.44943519988108</v>
      </c>
    </row>
    <row r="47312" spans="64:70" x14ac:dyDescent="0.2">
      <c r="BL47312" s="2">
        <v>47308</v>
      </c>
      <c r="BM47312" s="2">
        <v>68.330368704265922</v>
      </c>
      <c r="BR47312" s="1">
        <v>59.712555413016716</v>
      </c>
    </row>
    <row r="47313" spans="64:70" x14ac:dyDescent="0.2">
      <c r="BL47313" s="2">
        <v>47309</v>
      </c>
      <c r="BM47313" s="2">
        <v>68.330368704265922</v>
      </c>
      <c r="BR47313" s="1">
        <v>126.4724345011805</v>
      </c>
    </row>
    <row r="47314" spans="64:70" x14ac:dyDescent="0.2">
      <c r="BL47314" s="2">
        <v>47310</v>
      </c>
      <c r="BM47314" s="2">
        <v>68.330368704265922</v>
      </c>
      <c r="BR47314" s="1">
        <v>112.1927809882135</v>
      </c>
    </row>
    <row r="47315" spans="64:70" x14ac:dyDescent="0.2">
      <c r="BL47315" s="2">
        <v>47311</v>
      </c>
      <c r="BM47315" s="2">
        <v>68.330368704265922</v>
      </c>
      <c r="BR47315" s="1">
        <v>100.41421527855341</v>
      </c>
    </row>
    <row r="47316" spans="64:70" x14ac:dyDescent="0.2">
      <c r="BL47316" s="2">
        <v>47312</v>
      </c>
      <c r="BM47316" s="2">
        <v>68.330368704265922</v>
      </c>
      <c r="BR47316" s="1">
        <v>43.072113948461023</v>
      </c>
    </row>
    <row r="47317" spans="64:70" x14ac:dyDescent="0.2">
      <c r="BL47317" s="2">
        <v>47313</v>
      </c>
      <c r="BM47317" s="2">
        <v>68.330368704265922</v>
      </c>
      <c r="BR47317" s="1">
        <v>73.621757935647437</v>
      </c>
    </row>
    <row r="47318" spans="64:70" x14ac:dyDescent="0.2">
      <c r="BL47318" s="2">
        <v>47314</v>
      </c>
      <c r="BM47318" s="2">
        <v>68.330368704265922</v>
      </c>
      <c r="BR47318" s="1">
        <v>83.313230592114522</v>
      </c>
    </row>
    <row r="47319" spans="64:70" x14ac:dyDescent="0.2">
      <c r="BL47319" s="2">
        <v>47315</v>
      </c>
      <c r="BM47319" s="2">
        <v>68.330368704265922</v>
      </c>
      <c r="BR47319" s="1">
        <v>3.4501080920582154</v>
      </c>
    </row>
    <row r="47320" spans="64:70" x14ac:dyDescent="0.2">
      <c r="BL47320" s="2">
        <v>47316</v>
      </c>
      <c r="BM47320" s="2">
        <v>68.330368704265922</v>
      </c>
      <c r="BR47320" s="1">
        <v>71.129043641016224</v>
      </c>
    </row>
    <row r="47321" spans="64:70" x14ac:dyDescent="0.2">
      <c r="BL47321" s="2">
        <v>47317</v>
      </c>
      <c r="BM47321" s="2">
        <v>68.330368704265922</v>
      </c>
      <c r="BR47321" s="1">
        <v>42.384080218551119</v>
      </c>
    </row>
    <row r="47322" spans="64:70" x14ac:dyDescent="0.2">
      <c r="BL47322" s="2">
        <v>47318</v>
      </c>
      <c r="BM47322" s="2">
        <v>68.330368704265922</v>
      </c>
      <c r="BR47322" s="1">
        <v>25.653073218065558</v>
      </c>
    </row>
    <row r="47323" spans="64:70" x14ac:dyDescent="0.2">
      <c r="BL47323" s="2">
        <v>47319</v>
      </c>
      <c r="BM47323" s="2">
        <v>68.330368704265922</v>
      </c>
      <c r="BR47323" s="1">
        <v>77.258498368595681</v>
      </c>
    </row>
    <row r="47324" spans="64:70" x14ac:dyDescent="0.2">
      <c r="BL47324" s="2">
        <v>47320</v>
      </c>
      <c r="BM47324" s="2">
        <v>68.330368704265922</v>
      </c>
      <c r="BR47324" s="1">
        <v>124.63820501750753</v>
      </c>
    </row>
    <row r="47325" spans="64:70" x14ac:dyDescent="0.2">
      <c r="BL47325" s="2">
        <v>47321</v>
      </c>
      <c r="BM47325" s="2">
        <v>68.330368704265922</v>
      </c>
      <c r="BR47325" s="1">
        <v>100.43584023989207</v>
      </c>
    </row>
    <row r="47326" spans="64:70" x14ac:dyDescent="0.2">
      <c r="BL47326" s="2">
        <v>47322</v>
      </c>
      <c r="BM47326" s="2">
        <v>68.330368704265922</v>
      </c>
      <c r="BR47326" s="1">
        <v>0.36738151255018181</v>
      </c>
    </row>
    <row r="47327" spans="64:70" x14ac:dyDescent="0.2">
      <c r="BL47327" s="2">
        <v>47323</v>
      </c>
      <c r="BM47327" s="2">
        <v>68.330368704265922</v>
      </c>
      <c r="BR47327" s="1">
        <v>43.346980529669437</v>
      </c>
    </row>
    <row r="47328" spans="64:70" x14ac:dyDescent="0.2">
      <c r="BL47328" s="2">
        <v>47324</v>
      </c>
      <c r="BM47328" s="2">
        <v>68.330368704265922</v>
      </c>
      <c r="BR47328" s="1">
        <v>4.0886728842915119</v>
      </c>
    </row>
    <row r="47329" spans="64:70" x14ac:dyDescent="0.2">
      <c r="BL47329" s="2">
        <v>47325</v>
      </c>
      <c r="BM47329" s="2">
        <v>68.330368704265922</v>
      </c>
      <c r="BR47329" s="1">
        <v>126.8922505145227</v>
      </c>
    </row>
    <row r="47330" spans="64:70" x14ac:dyDescent="0.2">
      <c r="BL47330" s="2">
        <v>47326</v>
      </c>
      <c r="BM47330" s="2">
        <v>68.330368704265922</v>
      </c>
      <c r="BR47330" s="1">
        <v>127.36521801425245</v>
      </c>
    </row>
    <row r="47331" spans="64:70" x14ac:dyDescent="0.2">
      <c r="BL47331" s="2">
        <v>47327</v>
      </c>
      <c r="BM47331" s="2">
        <v>68.330368704265922</v>
      </c>
      <c r="BR47331" s="1">
        <v>117.41515395539354</v>
      </c>
    </row>
    <row r="47332" spans="64:70" x14ac:dyDescent="0.2">
      <c r="BL47332" s="2">
        <v>47328</v>
      </c>
      <c r="BM47332" s="2">
        <v>68.330368704265922</v>
      </c>
      <c r="BR47332" s="1">
        <v>72.792783098960783</v>
      </c>
    </row>
    <row r="47333" spans="64:70" x14ac:dyDescent="0.2">
      <c r="BL47333" s="2">
        <v>47329</v>
      </c>
      <c r="BM47333" s="2">
        <v>68.330368704265922</v>
      </c>
      <c r="BR47333" s="1">
        <v>113.32706849889168</v>
      </c>
    </row>
    <row r="47334" spans="64:70" x14ac:dyDescent="0.2">
      <c r="BL47334" s="2">
        <v>47330</v>
      </c>
      <c r="BM47334" s="2">
        <v>68.330368704265922</v>
      </c>
      <c r="BR47334" s="1">
        <v>107.53250311006538</v>
      </c>
    </row>
    <row r="47335" spans="64:70" x14ac:dyDescent="0.2">
      <c r="BL47335" s="2">
        <v>47331</v>
      </c>
      <c r="BM47335" s="2">
        <v>68.330368704265922</v>
      </c>
      <c r="BR47335" s="1">
        <v>91.765438252507764</v>
      </c>
    </row>
    <row r="47336" spans="64:70" x14ac:dyDescent="0.2">
      <c r="BL47336" s="2">
        <v>47332</v>
      </c>
      <c r="BM47336" s="2">
        <v>68.330368704265922</v>
      </c>
      <c r="BR47336" s="1">
        <v>36.225159286921141</v>
      </c>
    </row>
    <row r="47337" spans="64:70" x14ac:dyDescent="0.2">
      <c r="BL47337" s="2">
        <v>47333</v>
      </c>
      <c r="BM47337" s="2">
        <v>68.330368704265922</v>
      </c>
      <c r="BR47337" s="1">
        <v>98.568534772277602</v>
      </c>
    </row>
    <row r="47338" spans="64:70" x14ac:dyDescent="0.2">
      <c r="BL47338" s="2">
        <v>47334</v>
      </c>
      <c r="BM47338" s="2">
        <v>68.330368704265922</v>
      </c>
      <c r="BR47338" s="1">
        <v>100.49848470803325</v>
      </c>
    </row>
    <row r="47339" spans="64:70" x14ac:dyDescent="0.2">
      <c r="BL47339" s="2">
        <v>47335</v>
      </c>
      <c r="BM47339" s="2">
        <v>68.330368704265922</v>
      </c>
      <c r="BR47339" s="1">
        <v>32.857141408324381</v>
      </c>
    </row>
    <row r="47340" spans="64:70" x14ac:dyDescent="0.2">
      <c r="BL47340" s="2">
        <v>47336</v>
      </c>
      <c r="BM47340" s="2">
        <v>68.330368704265922</v>
      </c>
      <c r="BR47340" s="1">
        <v>57.818983149989876</v>
      </c>
    </row>
    <row r="47341" spans="64:70" x14ac:dyDescent="0.2">
      <c r="BL47341" s="2">
        <v>47337</v>
      </c>
      <c r="BM47341" s="2">
        <v>68.330368704265922</v>
      </c>
      <c r="BR47341" s="1">
        <v>27.929795291330223</v>
      </c>
    </row>
    <row r="47342" spans="64:70" x14ac:dyDescent="0.2">
      <c r="BL47342" s="2">
        <v>47338</v>
      </c>
      <c r="BM47342" s="2">
        <v>68.330368704265922</v>
      </c>
      <c r="BR47342" s="1">
        <v>89.454403450281305</v>
      </c>
    </row>
    <row r="47343" spans="64:70" x14ac:dyDescent="0.2">
      <c r="BL47343" s="2">
        <v>47339</v>
      </c>
      <c r="BM47343" s="2">
        <v>68.330368704265922</v>
      </c>
      <c r="BR47343" s="1">
        <v>43.014501619641251</v>
      </c>
    </row>
    <row r="47344" spans="64:70" x14ac:dyDescent="0.2">
      <c r="BL47344" s="2">
        <v>47340</v>
      </c>
      <c r="BM47344" s="2">
        <v>68.330368704265922</v>
      </c>
      <c r="BR47344" s="1">
        <v>7.799080966819119</v>
      </c>
    </row>
    <row r="47345" spans="64:70" x14ac:dyDescent="0.2">
      <c r="BL47345" s="2">
        <v>47341</v>
      </c>
      <c r="BM47345" s="2">
        <v>68.330368704265922</v>
      </c>
      <c r="BR47345" s="1">
        <v>38.310384368125241</v>
      </c>
    </row>
    <row r="47346" spans="64:70" x14ac:dyDescent="0.2">
      <c r="BL47346" s="2">
        <v>47342</v>
      </c>
      <c r="BM47346" s="2">
        <v>68.330368704265922</v>
      </c>
      <c r="BR47346" s="1">
        <v>56.351593133492983</v>
      </c>
    </row>
    <row r="47347" spans="64:70" x14ac:dyDescent="0.2">
      <c r="BL47347" s="2">
        <v>47343</v>
      </c>
      <c r="BM47347" s="2">
        <v>68.330368704265922</v>
      </c>
      <c r="BR47347" s="1">
        <v>15.831423179473703</v>
      </c>
    </row>
    <row r="47348" spans="64:70" x14ac:dyDescent="0.2">
      <c r="BL47348" s="2">
        <v>47344</v>
      </c>
      <c r="BM47348" s="2">
        <v>68.330368704265922</v>
      </c>
      <c r="BR47348" s="1">
        <v>100.37073203625705</v>
      </c>
    </row>
    <row r="47349" spans="64:70" x14ac:dyDescent="0.2">
      <c r="BL47349" s="2">
        <v>47345</v>
      </c>
      <c r="BM47349" s="2">
        <v>68.330368704265922</v>
      </c>
      <c r="BR47349" s="1">
        <v>17.246061600977939</v>
      </c>
    </row>
    <row r="47350" spans="64:70" x14ac:dyDescent="0.2">
      <c r="BL47350" s="2">
        <v>47346</v>
      </c>
      <c r="BM47350" s="2">
        <v>68.330368704265922</v>
      </c>
      <c r="BR47350" s="1">
        <v>48.291618564822883</v>
      </c>
    </row>
    <row r="47351" spans="64:70" x14ac:dyDescent="0.2">
      <c r="BL47351" s="2">
        <v>47347</v>
      </c>
      <c r="BM47351" s="2">
        <v>68.330368704265922</v>
      </c>
      <c r="BR47351" s="1">
        <v>53.742274058960433</v>
      </c>
    </row>
    <row r="47352" spans="64:70" x14ac:dyDescent="0.2">
      <c r="BL47352" s="2">
        <v>47348</v>
      </c>
      <c r="BM47352" s="2">
        <v>68.330368704265922</v>
      </c>
      <c r="BR47352" s="1">
        <v>54.801419135192035</v>
      </c>
    </row>
    <row r="47353" spans="64:70" x14ac:dyDescent="0.2">
      <c r="BL47353" s="2">
        <v>47349</v>
      </c>
      <c r="BM47353" s="2">
        <v>68.330368704265922</v>
      </c>
      <c r="BR47353" s="1">
        <v>103.0859583708063</v>
      </c>
    </row>
    <row r="47354" spans="64:70" x14ac:dyDescent="0.2">
      <c r="BL47354" s="2">
        <v>47350</v>
      </c>
      <c r="BM47354" s="2">
        <v>68.330368704265922</v>
      </c>
      <c r="BR47354" s="1">
        <v>52.645475207686459</v>
      </c>
    </row>
    <row r="47355" spans="64:70" x14ac:dyDescent="0.2">
      <c r="BL47355" s="2">
        <v>47351</v>
      </c>
      <c r="BM47355" s="2">
        <v>68.330368704265922</v>
      </c>
      <c r="BR47355" s="1">
        <v>20.49886797431104</v>
      </c>
    </row>
    <row r="47356" spans="64:70" x14ac:dyDescent="0.2">
      <c r="BL47356" s="2">
        <v>47352</v>
      </c>
      <c r="BM47356" s="2">
        <v>68.330368704265922</v>
      </c>
      <c r="BR47356" s="1">
        <v>1.2811919347825125</v>
      </c>
    </row>
    <row r="47357" spans="64:70" x14ac:dyDescent="0.2">
      <c r="BL47357" s="2">
        <v>47353</v>
      </c>
      <c r="BM47357" s="2">
        <v>68.330368704265922</v>
      </c>
      <c r="BR47357" s="1">
        <v>21.358982883256814</v>
      </c>
    </row>
    <row r="47358" spans="64:70" x14ac:dyDescent="0.2">
      <c r="BL47358" s="2">
        <v>47354</v>
      </c>
      <c r="BM47358" s="2">
        <v>68.330368704265922</v>
      </c>
      <c r="BR47358" s="1">
        <v>104.95908506844911</v>
      </c>
    </row>
    <row r="47359" spans="64:70" x14ac:dyDescent="0.2">
      <c r="BL47359" s="2">
        <v>47355</v>
      </c>
      <c r="BM47359" s="2">
        <v>68.330368704265922</v>
      </c>
      <c r="BR47359" s="1">
        <v>6.2538336189843875</v>
      </c>
    </row>
    <row r="47360" spans="64:70" x14ac:dyDescent="0.2">
      <c r="BL47360" s="2">
        <v>47356</v>
      </c>
      <c r="BM47360" s="2">
        <v>68.330368704265922</v>
      </c>
      <c r="BR47360" s="1">
        <v>47.849342839989603</v>
      </c>
    </row>
    <row r="47361" spans="64:70" x14ac:dyDescent="0.2">
      <c r="BL47361" s="2">
        <v>47357</v>
      </c>
      <c r="BM47361" s="2">
        <v>68.330368704265922</v>
      </c>
      <c r="BR47361" s="1">
        <v>60.019241367201218</v>
      </c>
    </row>
    <row r="47362" spans="64:70" x14ac:dyDescent="0.2">
      <c r="BL47362" s="2">
        <v>47358</v>
      </c>
      <c r="BM47362" s="2">
        <v>68.330368704265922</v>
      </c>
      <c r="BR47362" s="1">
        <v>14.141690733582536</v>
      </c>
    </row>
    <row r="47363" spans="64:70" x14ac:dyDescent="0.2">
      <c r="BL47363" s="2">
        <v>47359</v>
      </c>
      <c r="BM47363" s="2">
        <v>68.330368704265922</v>
      </c>
      <c r="BR47363" s="1">
        <v>10.46399068928163</v>
      </c>
    </row>
    <row r="47364" spans="64:70" x14ac:dyDescent="0.2">
      <c r="BL47364" s="2">
        <v>47360</v>
      </c>
      <c r="BM47364" s="2">
        <v>68.330368704265922</v>
      </c>
      <c r="BR47364" s="1">
        <v>16.721959003673859</v>
      </c>
    </row>
    <row r="47365" spans="64:70" x14ac:dyDescent="0.2">
      <c r="BL47365" s="2">
        <v>47361</v>
      </c>
      <c r="BM47365" s="2">
        <v>68.330368704265922</v>
      </c>
      <c r="BR47365" s="1">
        <v>91.166402447674855</v>
      </c>
    </row>
    <row r="47366" spans="64:70" x14ac:dyDescent="0.2">
      <c r="BL47366" s="2">
        <v>47362</v>
      </c>
      <c r="BM47366" s="2">
        <v>68.330368704265922</v>
      </c>
      <c r="BR47366" s="1">
        <v>39.269967532837555</v>
      </c>
    </row>
    <row r="47367" spans="64:70" x14ac:dyDescent="0.2">
      <c r="BL47367" s="2">
        <v>47363</v>
      </c>
      <c r="BM47367" s="2">
        <v>68.330368704265922</v>
      </c>
      <c r="BR47367" s="1">
        <v>8.697954443501132</v>
      </c>
    </row>
    <row r="47368" spans="64:70" x14ac:dyDescent="0.2">
      <c r="BL47368" s="2">
        <v>47364</v>
      </c>
      <c r="BM47368" s="2">
        <v>68.330368704265922</v>
      </c>
      <c r="BR47368" s="1">
        <v>129.24804099545793</v>
      </c>
    </row>
    <row r="47369" spans="64:70" x14ac:dyDescent="0.2">
      <c r="BL47369" s="2">
        <v>47365</v>
      </c>
      <c r="BM47369" s="2">
        <v>68.330368704265922</v>
      </c>
      <c r="BR47369" s="1">
        <v>8.1355305390447512</v>
      </c>
    </row>
    <row r="47370" spans="64:70" x14ac:dyDescent="0.2">
      <c r="BL47370" s="2">
        <v>47366</v>
      </c>
      <c r="BM47370" s="2">
        <v>68.330368704265922</v>
      </c>
      <c r="BR47370" s="1">
        <v>14.810373463338848</v>
      </c>
    </row>
    <row r="47371" spans="64:70" x14ac:dyDescent="0.2">
      <c r="BL47371" s="2">
        <v>47367</v>
      </c>
      <c r="BM47371" s="2">
        <v>68.330368704265922</v>
      </c>
      <c r="BR47371" s="1">
        <v>95.976740906880494</v>
      </c>
    </row>
    <row r="47372" spans="64:70" x14ac:dyDescent="0.2">
      <c r="BL47372" s="2">
        <v>47368</v>
      </c>
      <c r="BM47372" s="2">
        <v>68.330368704265922</v>
      </c>
      <c r="BR47372" s="1">
        <v>83.052654135442893</v>
      </c>
    </row>
    <row r="47373" spans="64:70" x14ac:dyDescent="0.2">
      <c r="BL47373" s="2">
        <v>47369</v>
      </c>
      <c r="BM47373" s="2">
        <v>68.330368704265922</v>
      </c>
      <c r="BR47373" s="1">
        <v>67.299363558463298</v>
      </c>
    </row>
    <row r="47374" spans="64:70" x14ac:dyDescent="0.2">
      <c r="BL47374" s="2">
        <v>47370</v>
      </c>
      <c r="BM47374" s="2">
        <v>68.330368704265922</v>
      </c>
      <c r="BR47374" s="1">
        <v>111.88557125788107</v>
      </c>
    </row>
    <row r="47375" spans="64:70" x14ac:dyDescent="0.2">
      <c r="BL47375" s="2">
        <v>47371</v>
      </c>
      <c r="BM47375" s="2">
        <v>68.330368704265922</v>
      </c>
      <c r="BR47375" s="1">
        <v>121.35476741227133</v>
      </c>
    </row>
    <row r="47376" spans="64:70" x14ac:dyDescent="0.2">
      <c r="BL47376" s="2">
        <v>47372</v>
      </c>
      <c r="BM47376" s="2">
        <v>68.330368704265922</v>
      </c>
      <c r="BR47376" s="1">
        <v>4.0416050225364444</v>
      </c>
    </row>
    <row r="47377" spans="64:70" x14ac:dyDescent="0.2">
      <c r="BL47377" s="2">
        <v>47373</v>
      </c>
      <c r="BM47377" s="2">
        <v>68.330368704265922</v>
      </c>
      <c r="BR47377" s="1">
        <v>112.31305289311349</v>
      </c>
    </row>
    <row r="47378" spans="64:70" x14ac:dyDescent="0.2">
      <c r="BL47378" s="2">
        <v>47374</v>
      </c>
      <c r="BM47378" s="2">
        <v>68.330368704265922</v>
      </c>
      <c r="BR47378" s="1">
        <v>63.949246281202889</v>
      </c>
    </row>
    <row r="47379" spans="64:70" x14ac:dyDescent="0.2">
      <c r="BL47379" s="2">
        <v>47375</v>
      </c>
      <c r="BM47379" s="2">
        <v>68.330368704265922</v>
      </c>
      <c r="BR47379" s="1">
        <v>103.15040557603517</v>
      </c>
    </row>
    <row r="47380" spans="64:70" x14ac:dyDescent="0.2">
      <c r="BL47380" s="2">
        <v>47376</v>
      </c>
      <c r="BM47380" s="2">
        <v>68.330368704265922</v>
      </c>
      <c r="BR47380" s="1">
        <v>94.902834115484737</v>
      </c>
    </row>
    <row r="47381" spans="64:70" x14ac:dyDescent="0.2">
      <c r="BL47381" s="2">
        <v>47377</v>
      </c>
      <c r="BM47381" s="2">
        <v>68.330368704265922</v>
      </c>
      <c r="BR47381" s="1">
        <v>49.94927711801914</v>
      </c>
    </row>
    <row r="47382" spans="64:70" x14ac:dyDescent="0.2">
      <c r="BL47382" s="2">
        <v>47378</v>
      </c>
      <c r="BM47382" s="2">
        <v>68.330368704265922</v>
      </c>
      <c r="BR47382" s="1">
        <v>6.1197608003815986</v>
      </c>
    </row>
    <row r="47383" spans="64:70" x14ac:dyDescent="0.2">
      <c r="BL47383" s="2">
        <v>47379</v>
      </c>
      <c r="BM47383" s="2">
        <v>68.330368704265922</v>
      </c>
      <c r="BR47383" s="1">
        <v>13.092320326736697</v>
      </c>
    </row>
    <row r="47384" spans="64:70" x14ac:dyDescent="0.2">
      <c r="BL47384" s="2">
        <v>47380</v>
      </c>
      <c r="BM47384" s="2">
        <v>68.330368704265922</v>
      </c>
      <c r="BR47384" s="1">
        <v>67.588917979258369</v>
      </c>
    </row>
    <row r="47385" spans="64:70" x14ac:dyDescent="0.2">
      <c r="BL47385" s="2">
        <v>47381</v>
      </c>
      <c r="BM47385" s="2">
        <v>68.330368704265922</v>
      </c>
      <c r="BR47385" s="1">
        <v>90.972165616073383</v>
      </c>
    </row>
    <row r="47386" spans="64:70" x14ac:dyDescent="0.2">
      <c r="BL47386" s="2">
        <v>47382</v>
      </c>
      <c r="BM47386" s="2">
        <v>68.330368704265922</v>
      </c>
      <c r="BR47386" s="1">
        <v>113.18214512594422</v>
      </c>
    </row>
    <row r="47387" spans="64:70" x14ac:dyDescent="0.2">
      <c r="BL47387" s="2">
        <v>47383</v>
      </c>
      <c r="BM47387" s="2">
        <v>68.330368704265922</v>
      </c>
      <c r="BR47387" s="1">
        <v>30.846216259114655</v>
      </c>
    </row>
    <row r="47388" spans="64:70" x14ac:dyDescent="0.2">
      <c r="BL47388" s="2">
        <v>47384</v>
      </c>
      <c r="BM47388" s="2">
        <v>68.330368704265922</v>
      </c>
      <c r="BR47388" s="1">
        <v>61.80313392193041</v>
      </c>
    </row>
    <row r="47389" spans="64:70" x14ac:dyDescent="0.2">
      <c r="BL47389" s="2">
        <v>47385</v>
      </c>
      <c r="BM47389" s="2">
        <v>68.330368704265922</v>
      </c>
      <c r="BR47389" s="1">
        <v>33.58116617580437</v>
      </c>
    </row>
    <row r="47390" spans="64:70" x14ac:dyDescent="0.2">
      <c r="BL47390" s="2">
        <v>47386</v>
      </c>
      <c r="BM47390" s="2">
        <v>68.330368704265922</v>
      </c>
      <c r="BR47390" s="1">
        <v>101.66113141016611</v>
      </c>
    </row>
    <row r="47391" spans="64:70" x14ac:dyDescent="0.2">
      <c r="BL47391" s="2">
        <v>47387</v>
      </c>
      <c r="BM47391" s="2">
        <v>68.330368704265922</v>
      </c>
      <c r="BR47391" s="1">
        <v>3.4563864116797021</v>
      </c>
    </row>
    <row r="47392" spans="64:70" x14ac:dyDescent="0.2">
      <c r="BL47392" s="2">
        <v>47388</v>
      </c>
      <c r="BM47392" s="2">
        <v>68.330368704265922</v>
      </c>
      <c r="BR47392" s="1">
        <v>21.201680430134374</v>
      </c>
    </row>
    <row r="47393" spans="64:70" x14ac:dyDescent="0.2">
      <c r="BL47393" s="2">
        <v>47389</v>
      </c>
      <c r="BM47393" s="2">
        <v>68.330368704265922</v>
      </c>
      <c r="BR47393" s="1">
        <v>24.811141134071491</v>
      </c>
    </row>
    <row r="47394" spans="64:70" x14ac:dyDescent="0.2">
      <c r="BL47394" s="2">
        <v>47390</v>
      </c>
      <c r="BM47394" s="2">
        <v>68.330368704265922</v>
      </c>
      <c r="BR47394" s="1">
        <v>119.34811096028967</v>
      </c>
    </row>
    <row r="47395" spans="64:70" x14ac:dyDescent="0.2">
      <c r="BL47395" s="2">
        <v>47391</v>
      </c>
      <c r="BM47395" s="2">
        <v>68.330368704265922</v>
      </c>
      <c r="BR47395" s="1">
        <v>37.612164281927889</v>
      </c>
    </row>
    <row r="47396" spans="64:70" x14ac:dyDescent="0.2">
      <c r="BL47396" s="2">
        <v>47392</v>
      </c>
      <c r="BM47396" s="2">
        <v>68.330368704265922</v>
      </c>
      <c r="BR47396" s="1">
        <v>96.136434236166352</v>
      </c>
    </row>
    <row r="47397" spans="64:70" x14ac:dyDescent="0.2">
      <c r="BL47397" s="2">
        <v>47393</v>
      </c>
      <c r="BM47397" s="2">
        <v>68.330368704265922</v>
      </c>
      <c r="BR47397" s="1">
        <v>11.877004672536557</v>
      </c>
    </row>
    <row r="47398" spans="64:70" x14ac:dyDescent="0.2">
      <c r="BL47398" s="2">
        <v>47394</v>
      </c>
      <c r="BM47398" s="2">
        <v>68.330368704265922</v>
      </c>
      <c r="BR47398" s="1">
        <v>73.821545481824458</v>
      </c>
    </row>
    <row r="47399" spans="64:70" x14ac:dyDescent="0.2">
      <c r="BL47399" s="2">
        <v>47395</v>
      </c>
      <c r="BM47399" s="2">
        <v>68.330368704265922</v>
      </c>
      <c r="BR47399" s="1">
        <v>76.266507111037825</v>
      </c>
    </row>
    <row r="47400" spans="64:70" x14ac:dyDescent="0.2">
      <c r="BL47400" s="2">
        <v>47396</v>
      </c>
      <c r="BM47400" s="2">
        <v>68.330368704265922</v>
      </c>
      <c r="BR47400" s="1">
        <v>124.37458554213931</v>
      </c>
    </row>
    <row r="47401" spans="64:70" x14ac:dyDescent="0.2">
      <c r="BL47401" s="2">
        <v>47397</v>
      </c>
      <c r="BM47401" s="2">
        <v>68.330368704265922</v>
      </c>
      <c r="BR47401" s="1">
        <v>57.312643182207708</v>
      </c>
    </row>
    <row r="47402" spans="64:70" x14ac:dyDescent="0.2">
      <c r="BL47402" s="2">
        <v>47398</v>
      </c>
      <c r="BM47402" s="2">
        <v>68.330368704265922</v>
      </c>
      <c r="BR47402" s="1">
        <v>4.7125691204152673</v>
      </c>
    </row>
    <row r="47403" spans="64:70" x14ac:dyDescent="0.2">
      <c r="BL47403" s="2">
        <v>47399</v>
      </c>
      <c r="BM47403" s="2">
        <v>68.330368704265922</v>
      </c>
      <c r="BR47403" s="1">
        <v>9.823048204227959</v>
      </c>
    </row>
    <row r="47404" spans="64:70" x14ac:dyDescent="0.2">
      <c r="BL47404" s="2">
        <v>47400</v>
      </c>
      <c r="BM47404" s="2">
        <v>68.330368704265922</v>
      </c>
      <c r="BR47404" s="1">
        <v>85.683889774195919</v>
      </c>
    </row>
    <row r="47405" spans="64:70" x14ac:dyDescent="0.2">
      <c r="BL47405" s="2">
        <v>47401</v>
      </c>
      <c r="BM47405" s="2">
        <v>68.330368704265922</v>
      </c>
      <c r="BR47405" s="1">
        <v>127.76570061641253</v>
      </c>
    </row>
    <row r="47406" spans="64:70" x14ac:dyDescent="0.2">
      <c r="BL47406" s="2">
        <v>47402</v>
      </c>
      <c r="BM47406" s="2">
        <v>68.330368704265922</v>
      </c>
      <c r="BR47406" s="1">
        <v>82.14556261723699</v>
      </c>
    </row>
    <row r="47407" spans="64:70" x14ac:dyDescent="0.2">
      <c r="BL47407" s="2">
        <v>47403</v>
      </c>
      <c r="BM47407" s="2">
        <v>68.330368704265922</v>
      </c>
      <c r="BR47407" s="1">
        <v>28.997994164435696</v>
      </c>
    </row>
    <row r="47408" spans="64:70" x14ac:dyDescent="0.2">
      <c r="BL47408" s="2">
        <v>47404</v>
      </c>
      <c r="BM47408" s="2">
        <v>68.330368704265922</v>
      </c>
      <c r="BR47408" s="1">
        <v>54.535192491093838</v>
      </c>
    </row>
    <row r="47409" spans="64:70" x14ac:dyDescent="0.2">
      <c r="BL47409" s="2">
        <v>47405</v>
      </c>
      <c r="BM47409" s="2">
        <v>68.330368704265922</v>
      </c>
      <c r="BR47409" s="1">
        <v>6.704918048070752</v>
      </c>
    </row>
    <row r="47410" spans="64:70" x14ac:dyDescent="0.2">
      <c r="BL47410" s="2">
        <v>47406</v>
      </c>
      <c r="BM47410" s="2">
        <v>68.330368704265922</v>
      </c>
      <c r="BR47410" s="1">
        <v>83.306715245411525</v>
      </c>
    </row>
    <row r="47411" spans="64:70" x14ac:dyDescent="0.2">
      <c r="BL47411" s="2">
        <v>47407</v>
      </c>
      <c r="BM47411" s="2">
        <v>68.330368704265922</v>
      </c>
      <c r="BR47411" s="1">
        <v>21.266065472438598</v>
      </c>
    </row>
    <row r="47412" spans="64:70" x14ac:dyDescent="0.2">
      <c r="BL47412" s="2">
        <v>47408</v>
      </c>
      <c r="BM47412" s="2">
        <v>68.330368704265922</v>
      </c>
      <c r="BR47412" s="1">
        <v>96.957519767171917</v>
      </c>
    </row>
    <row r="47413" spans="64:70" x14ac:dyDescent="0.2">
      <c r="BL47413" s="2">
        <v>47409</v>
      </c>
      <c r="BM47413" s="2">
        <v>68.330368704265922</v>
      </c>
      <c r="BR47413" s="1">
        <v>23.933659877614687</v>
      </c>
    </row>
    <row r="47414" spans="64:70" x14ac:dyDescent="0.2">
      <c r="BL47414" s="2">
        <v>47410</v>
      </c>
      <c r="BM47414" s="2">
        <v>68.330368704265922</v>
      </c>
      <c r="BR47414" s="1">
        <v>69.61998555344222</v>
      </c>
    </row>
    <row r="47415" spans="64:70" x14ac:dyDescent="0.2">
      <c r="BL47415" s="2">
        <v>47411</v>
      </c>
      <c r="BM47415" s="2">
        <v>68.330368704265922</v>
      </c>
      <c r="BR47415" s="1">
        <v>73.041086563893472</v>
      </c>
    </row>
    <row r="47416" spans="64:70" x14ac:dyDescent="0.2">
      <c r="BL47416" s="2">
        <v>47412</v>
      </c>
      <c r="BM47416" s="2">
        <v>68.330368704265922</v>
      </c>
      <c r="BR47416" s="1">
        <v>68.195864668791287</v>
      </c>
    </row>
    <row r="47417" spans="64:70" x14ac:dyDescent="0.2">
      <c r="BL47417" s="2">
        <v>47413</v>
      </c>
      <c r="BM47417" s="2">
        <v>68.330368704265922</v>
      </c>
      <c r="BR47417" s="1">
        <v>61.287840902282696</v>
      </c>
    </row>
    <row r="47418" spans="64:70" x14ac:dyDescent="0.2">
      <c r="BL47418" s="2">
        <v>47414</v>
      </c>
      <c r="BM47418" s="2">
        <v>68.330368704265922</v>
      </c>
      <c r="BR47418" s="1">
        <v>103.47217575257055</v>
      </c>
    </row>
    <row r="47419" spans="64:70" x14ac:dyDescent="0.2">
      <c r="BL47419" s="2">
        <v>47415</v>
      </c>
      <c r="BM47419" s="2">
        <v>68.330368704265922</v>
      </c>
      <c r="BR47419" s="1">
        <v>129.88949541570815</v>
      </c>
    </row>
    <row r="47420" spans="64:70" x14ac:dyDescent="0.2">
      <c r="BL47420" s="2">
        <v>47416</v>
      </c>
      <c r="BM47420" s="2">
        <v>68.330368704265922</v>
      </c>
      <c r="BR47420" s="1">
        <v>104.26292532104743</v>
      </c>
    </row>
    <row r="47421" spans="64:70" x14ac:dyDescent="0.2">
      <c r="BL47421" s="2">
        <v>47417</v>
      </c>
      <c r="BM47421" s="2">
        <v>68.330368704265922</v>
      </c>
      <c r="BR47421" s="1">
        <v>111.30651781183538</v>
      </c>
    </row>
    <row r="47422" spans="64:70" x14ac:dyDescent="0.2">
      <c r="BL47422" s="2">
        <v>47418</v>
      </c>
      <c r="BM47422" s="2">
        <v>68.330368704265922</v>
      </c>
      <c r="BR47422" s="1">
        <v>3.1106914415061198</v>
      </c>
    </row>
    <row r="47423" spans="64:70" x14ac:dyDescent="0.2">
      <c r="BL47423" s="2">
        <v>47419</v>
      </c>
      <c r="BM47423" s="2">
        <v>68.330368704265922</v>
      </c>
      <c r="BR47423" s="1">
        <v>8.6733906711846629</v>
      </c>
    </row>
    <row r="47424" spans="64:70" x14ac:dyDescent="0.2">
      <c r="BL47424" s="2">
        <v>47420</v>
      </c>
      <c r="BM47424" s="2">
        <v>68.330368704265922</v>
      </c>
      <c r="BR47424" s="1">
        <v>14.785625474515385</v>
      </c>
    </row>
    <row r="47425" spans="64:70" x14ac:dyDescent="0.2">
      <c r="BL47425" s="2">
        <v>47421</v>
      </c>
      <c r="BM47425" s="2">
        <v>68.330368704265922</v>
      </c>
      <c r="BR47425" s="1">
        <v>97.947110853350537</v>
      </c>
    </row>
    <row r="47426" spans="64:70" x14ac:dyDescent="0.2">
      <c r="BL47426" s="2">
        <v>47422</v>
      </c>
      <c r="BM47426" s="2">
        <v>68.330368704265922</v>
      </c>
      <c r="BR47426" s="1">
        <v>65.025221534076579</v>
      </c>
    </row>
    <row r="47427" spans="64:70" x14ac:dyDescent="0.2">
      <c r="BL47427" s="2">
        <v>47423</v>
      </c>
      <c r="BM47427" s="2">
        <v>68.330368704265922</v>
      </c>
      <c r="BR47427" s="1">
        <v>39.017918476078577</v>
      </c>
    </row>
    <row r="47428" spans="64:70" x14ac:dyDescent="0.2">
      <c r="BL47428" s="2">
        <v>47424</v>
      </c>
      <c r="BM47428" s="2">
        <v>68.330368704265922</v>
      </c>
      <c r="BR47428" s="1">
        <v>124.20273315060719</v>
      </c>
    </row>
    <row r="47429" spans="64:70" x14ac:dyDescent="0.2">
      <c r="BL47429" s="2">
        <v>47425</v>
      </c>
      <c r="BM47429" s="2">
        <v>68.330368704265922</v>
      </c>
      <c r="BR47429" s="1">
        <v>23.805981149189975</v>
      </c>
    </row>
    <row r="47430" spans="64:70" x14ac:dyDescent="0.2">
      <c r="BL47430" s="2">
        <v>47426</v>
      </c>
      <c r="BM47430" s="2">
        <v>68.330368704265922</v>
      </c>
      <c r="BR47430" s="1">
        <v>26.456118140660706</v>
      </c>
    </row>
    <row r="47431" spans="64:70" x14ac:dyDescent="0.2">
      <c r="BL47431" s="2">
        <v>47427</v>
      </c>
      <c r="BM47431" s="2">
        <v>68.330368704265922</v>
      </c>
      <c r="BR47431" s="1">
        <v>42.127474730944797</v>
      </c>
    </row>
    <row r="47432" spans="64:70" x14ac:dyDescent="0.2">
      <c r="BL47432" s="2">
        <v>47428</v>
      </c>
      <c r="BM47432" s="2">
        <v>68.330368704265922</v>
      </c>
      <c r="BR47432" s="1">
        <v>75.200212751192723</v>
      </c>
    </row>
    <row r="47433" spans="64:70" x14ac:dyDescent="0.2">
      <c r="BL47433" s="2">
        <v>47429</v>
      </c>
      <c r="BM47433" s="2">
        <v>68.330368704265922</v>
      </c>
      <c r="BR47433" s="1">
        <v>127.33433723920884</v>
      </c>
    </row>
    <row r="47434" spans="64:70" x14ac:dyDescent="0.2">
      <c r="BL47434" s="2">
        <v>47430</v>
      </c>
      <c r="BM47434" s="2">
        <v>68.330368704265922</v>
      </c>
      <c r="BR47434" s="1">
        <v>96.199452969431391</v>
      </c>
    </row>
    <row r="47435" spans="64:70" x14ac:dyDescent="0.2">
      <c r="BL47435" s="2">
        <v>47431</v>
      </c>
      <c r="BM47435" s="2">
        <v>68.330368704265922</v>
      </c>
      <c r="BR47435" s="1">
        <v>110.15795192554062</v>
      </c>
    </row>
    <row r="47436" spans="64:70" x14ac:dyDescent="0.2">
      <c r="BL47436" s="2">
        <v>47432</v>
      </c>
      <c r="BM47436" s="2">
        <v>68.330368704265922</v>
      </c>
      <c r="BR47436" s="1">
        <v>102.18363583310379</v>
      </c>
    </row>
    <row r="47437" spans="64:70" x14ac:dyDescent="0.2">
      <c r="BL47437" s="2">
        <v>47433</v>
      </c>
      <c r="BM47437" s="2">
        <v>68.330368704265922</v>
      </c>
      <c r="BR47437" s="1">
        <v>128.46598332060358</v>
      </c>
    </row>
    <row r="47438" spans="64:70" x14ac:dyDescent="0.2">
      <c r="BL47438" s="2">
        <v>47434</v>
      </c>
      <c r="BM47438" s="2">
        <v>68.330368704265922</v>
      </c>
      <c r="BR47438" s="1">
        <v>97.987853988644886</v>
      </c>
    </row>
    <row r="47439" spans="64:70" x14ac:dyDescent="0.2">
      <c r="BL47439" s="2">
        <v>47435</v>
      </c>
      <c r="BM47439" s="2">
        <v>68.330368704265922</v>
      </c>
      <c r="BR47439" s="1">
        <v>97.621449335921298</v>
      </c>
    </row>
    <row r="47440" spans="64:70" x14ac:dyDescent="0.2">
      <c r="BL47440" s="2">
        <v>47436</v>
      </c>
      <c r="BM47440" s="2">
        <v>68.330368704265922</v>
      </c>
      <c r="BR47440" s="1">
        <v>16.751280389450628</v>
      </c>
    </row>
    <row r="47441" spans="64:70" x14ac:dyDescent="0.2">
      <c r="BL47441" s="2">
        <v>47437</v>
      </c>
      <c r="BM47441" s="2">
        <v>68.330368704265922</v>
      </c>
      <c r="BR47441" s="1">
        <v>57.170889715923451</v>
      </c>
    </row>
    <row r="47442" spans="64:70" x14ac:dyDescent="0.2">
      <c r="BL47442" s="2">
        <v>47438</v>
      </c>
      <c r="BM47442" s="2">
        <v>68.330368704265922</v>
      </c>
      <c r="BR47442" s="1">
        <v>92.954333147944467</v>
      </c>
    </row>
    <row r="47443" spans="64:70" x14ac:dyDescent="0.2">
      <c r="BL47443" s="2">
        <v>47439</v>
      </c>
      <c r="BM47443" s="2">
        <v>68.330368704265922</v>
      </c>
      <c r="BR47443" s="1">
        <v>68.585101173565235</v>
      </c>
    </row>
    <row r="47444" spans="64:70" x14ac:dyDescent="0.2">
      <c r="BL47444" s="2">
        <v>47440</v>
      </c>
      <c r="BM47444" s="2">
        <v>68.330368704265922</v>
      </c>
      <c r="BR47444" s="1">
        <v>44.76073137117011</v>
      </c>
    </row>
    <row r="47445" spans="64:70" x14ac:dyDescent="0.2">
      <c r="BL47445" s="2">
        <v>47441</v>
      </c>
      <c r="BM47445" s="2">
        <v>68.330368704265922</v>
      </c>
      <c r="BR47445" s="1">
        <v>127.27213036082306</v>
      </c>
    </row>
    <row r="47446" spans="64:70" x14ac:dyDescent="0.2">
      <c r="BL47446" s="2">
        <v>47442</v>
      </c>
      <c r="BM47446" s="2">
        <v>68.330368704265922</v>
      </c>
      <c r="BR47446" s="1">
        <v>75.152434408162961</v>
      </c>
    </row>
    <row r="47447" spans="64:70" x14ac:dyDescent="0.2">
      <c r="BL47447" s="2">
        <v>47443</v>
      </c>
      <c r="BM47447" s="2">
        <v>68.330368704265922</v>
      </c>
      <c r="BR47447" s="1">
        <v>93.740454565930307</v>
      </c>
    </row>
    <row r="47448" spans="64:70" x14ac:dyDescent="0.2">
      <c r="BL47448" s="2">
        <v>47444</v>
      </c>
      <c r="BM47448" s="2">
        <v>68.330368704265922</v>
      </c>
      <c r="BR47448" s="1">
        <v>49.507640187908393</v>
      </c>
    </row>
    <row r="47449" spans="64:70" x14ac:dyDescent="0.2">
      <c r="BL47449" s="2">
        <v>47445</v>
      </c>
      <c r="BM47449" s="2">
        <v>68.330368704265922</v>
      </c>
      <c r="BR47449" s="1">
        <v>95.89276760062684</v>
      </c>
    </row>
    <row r="47450" spans="64:70" x14ac:dyDescent="0.2">
      <c r="BL47450" s="2">
        <v>47446</v>
      </c>
      <c r="BM47450" s="2">
        <v>68.330368704265922</v>
      </c>
      <c r="BR47450" s="1">
        <v>76.919841363604476</v>
      </c>
    </row>
    <row r="47451" spans="64:70" x14ac:dyDescent="0.2">
      <c r="BL47451" s="2">
        <v>47447</v>
      </c>
      <c r="BM47451" s="2">
        <v>68.330368704265922</v>
      </c>
      <c r="BR47451" s="1">
        <v>22.250203201402158</v>
      </c>
    </row>
    <row r="47452" spans="64:70" x14ac:dyDescent="0.2">
      <c r="BL47452" s="2">
        <v>47448</v>
      </c>
      <c r="BM47452" s="2">
        <v>68.330368704265922</v>
      </c>
      <c r="BR47452" s="1">
        <v>19.484929698579876</v>
      </c>
    </row>
    <row r="47453" spans="64:70" x14ac:dyDescent="0.2">
      <c r="BL47453" s="2">
        <v>47449</v>
      </c>
      <c r="BM47453" s="2">
        <v>68.330368704265922</v>
      </c>
      <c r="BR47453" s="1">
        <v>35.38972189128576</v>
      </c>
    </row>
    <row r="47454" spans="64:70" x14ac:dyDescent="0.2">
      <c r="BL47454" s="2">
        <v>47450</v>
      </c>
      <c r="BM47454" s="2">
        <v>68.330368704265922</v>
      </c>
      <c r="BR47454" s="1">
        <v>62.796571115573229</v>
      </c>
    </row>
    <row r="47455" spans="64:70" x14ac:dyDescent="0.2">
      <c r="BL47455" s="2">
        <v>47451</v>
      </c>
      <c r="BM47455" s="2">
        <v>68.330368704265922</v>
      </c>
      <c r="BR47455" s="1">
        <v>104.30170405326261</v>
      </c>
    </row>
    <row r="47456" spans="64:70" x14ac:dyDescent="0.2">
      <c r="BL47456" s="2">
        <v>47452</v>
      </c>
      <c r="BM47456" s="2">
        <v>68.330368704265922</v>
      </c>
      <c r="BR47456" s="1">
        <v>96.202212421805442</v>
      </c>
    </row>
    <row r="47457" spans="64:70" x14ac:dyDescent="0.2">
      <c r="BL47457" s="2">
        <v>47453</v>
      </c>
      <c r="BM47457" s="2">
        <v>68.330368704265922</v>
      </c>
      <c r="BR47457" s="1">
        <v>26.788597485815856</v>
      </c>
    </row>
    <row r="47458" spans="64:70" x14ac:dyDescent="0.2">
      <c r="BL47458" s="2">
        <v>47454</v>
      </c>
      <c r="BM47458" s="2">
        <v>68.330368704265922</v>
      </c>
      <c r="BR47458" s="1">
        <v>89.15965901597788</v>
      </c>
    </row>
    <row r="47459" spans="64:70" x14ac:dyDescent="0.2">
      <c r="BL47459" s="2">
        <v>47455</v>
      </c>
      <c r="BM47459" s="2">
        <v>68.330368704265922</v>
      </c>
      <c r="BR47459" s="1">
        <v>62.659323350439777</v>
      </c>
    </row>
    <row r="47460" spans="64:70" x14ac:dyDescent="0.2">
      <c r="BL47460" s="2">
        <v>47456</v>
      </c>
      <c r="BM47460" s="2">
        <v>68.330368704265922</v>
      </c>
      <c r="BR47460" s="1">
        <v>79.195937146036457</v>
      </c>
    </row>
    <row r="47461" spans="64:70" x14ac:dyDescent="0.2">
      <c r="BL47461" s="2">
        <v>47457</v>
      </c>
      <c r="BM47461" s="2">
        <v>68.330368704265922</v>
      </c>
      <c r="BR47461" s="1">
        <v>84.763808815231656</v>
      </c>
    </row>
    <row r="47462" spans="64:70" x14ac:dyDescent="0.2">
      <c r="BL47462" s="2">
        <v>47458</v>
      </c>
      <c r="BM47462" s="2">
        <v>68.330368704265922</v>
      </c>
      <c r="BR47462" s="1">
        <v>17.428063827643953</v>
      </c>
    </row>
    <row r="47463" spans="64:70" x14ac:dyDescent="0.2">
      <c r="BL47463" s="2">
        <v>47459</v>
      </c>
      <c r="BM47463" s="2">
        <v>68.330368704265922</v>
      </c>
      <c r="BR47463" s="1">
        <v>62.988544344544366</v>
      </c>
    </row>
    <row r="47464" spans="64:70" x14ac:dyDescent="0.2">
      <c r="BL47464" s="2">
        <v>47460</v>
      </c>
      <c r="BM47464" s="2">
        <v>68.330368704265922</v>
      </c>
      <c r="BR47464" s="1">
        <v>32.590589803042107</v>
      </c>
    </row>
    <row r="47465" spans="64:70" x14ac:dyDescent="0.2">
      <c r="BL47465" s="2">
        <v>47461</v>
      </c>
      <c r="BM47465" s="2">
        <v>68.330368704265922</v>
      </c>
      <c r="BR47465" s="1">
        <v>29.923678637233607</v>
      </c>
    </row>
    <row r="47466" spans="64:70" x14ac:dyDescent="0.2">
      <c r="BL47466" s="2">
        <v>47462</v>
      </c>
      <c r="BM47466" s="2">
        <v>68.330368704265922</v>
      </c>
      <c r="BR47466" s="1">
        <v>39.451463100110047</v>
      </c>
    </row>
    <row r="47467" spans="64:70" x14ac:dyDescent="0.2">
      <c r="BL47467" s="2">
        <v>47463</v>
      </c>
      <c r="BM47467" s="2">
        <v>68.330368704265922</v>
      </c>
      <c r="BR47467" s="1">
        <v>58.840336805539621</v>
      </c>
    </row>
    <row r="47468" spans="64:70" x14ac:dyDescent="0.2">
      <c r="BL47468" s="2">
        <v>47464</v>
      </c>
      <c r="BM47468" s="2">
        <v>68.330368704265922</v>
      </c>
      <c r="BR47468" s="1">
        <v>15.402229899198701</v>
      </c>
    </row>
    <row r="47469" spans="64:70" x14ac:dyDescent="0.2">
      <c r="BL47469" s="2">
        <v>47465</v>
      </c>
      <c r="BM47469" s="2">
        <v>68.330368704265922</v>
      </c>
      <c r="BR47469" s="1">
        <v>44.376038821257382</v>
      </c>
    </row>
    <row r="47470" spans="64:70" x14ac:dyDescent="0.2">
      <c r="BL47470" s="2">
        <v>47466</v>
      </c>
      <c r="BM47470" s="2">
        <v>68.330368704265922</v>
      </c>
      <c r="BR47470" s="1">
        <v>93.230346704268257</v>
      </c>
    </row>
    <row r="47471" spans="64:70" x14ac:dyDescent="0.2">
      <c r="BL47471" s="2">
        <v>47467</v>
      </c>
      <c r="BM47471" s="2">
        <v>68.330368704265922</v>
      </c>
      <c r="BR47471" s="1">
        <v>53.249643165121952</v>
      </c>
    </row>
    <row r="47472" spans="64:70" x14ac:dyDescent="0.2">
      <c r="BL47472" s="2">
        <v>47468</v>
      </c>
      <c r="BM47472" s="2">
        <v>68.330368704265922</v>
      </c>
      <c r="BR47472" s="1">
        <v>96.224003822401485</v>
      </c>
    </row>
    <row r="47473" spans="64:70" x14ac:dyDescent="0.2">
      <c r="BL47473" s="2">
        <v>47469</v>
      </c>
      <c r="BM47473" s="2">
        <v>68.330368704265922</v>
      </c>
      <c r="BR47473" s="1">
        <v>129.11665674722445</v>
      </c>
    </row>
    <row r="47474" spans="64:70" x14ac:dyDescent="0.2">
      <c r="BL47474" s="2">
        <v>47470</v>
      </c>
      <c r="BM47474" s="2">
        <v>68.330368704265922</v>
      </c>
      <c r="BR47474" s="1">
        <v>41.204765306665578</v>
      </c>
    </row>
    <row r="47475" spans="64:70" x14ac:dyDescent="0.2">
      <c r="BL47475" s="2">
        <v>47471</v>
      </c>
      <c r="BM47475" s="2">
        <v>68.330368704265922</v>
      </c>
      <c r="BR47475" s="1">
        <v>88.537486084759294</v>
      </c>
    </row>
    <row r="47476" spans="64:70" x14ac:dyDescent="0.2">
      <c r="BL47476" s="2">
        <v>47472</v>
      </c>
      <c r="BM47476" s="2">
        <v>68.330368704265922</v>
      </c>
      <c r="BR47476" s="1">
        <v>98.781065363732083</v>
      </c>
    </row>
    <row r="47477" spans="64:70" x14ac:dyDescent="0.2">
      <c r="BL47477" s="2">
        <v>47473</v>
      </c>
      <c r="BM47477" s="2">
        <v>68.330368704265922</v>
      </c>
      <c r="BR47477" s="1">
        <v>48.87470360377803</v>
      </c>
    </row>
    <row r="47478" spans="64:70" x14ac:dyDescent="0.2">
      <c r="BL47478" s="2">
        <v>47474</v>
      </c>
      <c r="BM47478" s="2">
        <v>68.330368704265922</v>
      </c>
      <c r="BR47478" s="1">
        <v>21.328884820834318</v>
      </c>
    </row>
    <row r="47479" spans="64:70" x14ac:dyDescent="0.2">
      <c r="BL47479" s="2">
        <v>47475</v>
      </c>
      <c r="BM47479" s="2">
        <v>68.330368704265922</v>
      </c>
      <c r="BR47479" s="1">
        <v>69.678913184798816</v>
      </c>
    </row>
    <row r="47480" spans="64:70" x14ac:dyDescent="0.2">
      <c r="BL47480" s="2">
        <v>47476</v>
      </c>
      <c r="BM47480" s="2">
        <v>68.330368704265922</v>
      </c>
      <c r="BR47480" s="1">
        <v>50.091099824901207</v>
      </c>
    </row>
    <row r="47481" spans="64:70" x14ac:dyDescent="0.2">
      <c r="BL47481" s="2">
        <v>47477</v>
      </c>
      <c r="BM47481" s="2">
        <v>68.330368704265922</v>
      </c>
      <c r="BR47481" s="1">
        <v>101.70753876017649</v>
      </c>
    </row>
    <row r="47482" spans="64:70" x14ac:dyDescent="0.2">
      <c r="BL47482" s="2">
        <v>47478</v>
      </c>
      <c r="BM47482" s="2">
        <v>68.330368704265922</v>
      </c>
      <c r="BR47482" s="1">
        <v>4.2394953802609479</v>
      </c>
    </row>
    <row r="47483" spans="64:70" x14ac:dyDescent="0.2">
      <c r="BL47483" s="2">
        <v>47479</v>
      </c>
      <c r="BM47483" s="2">
        <v>68.330368704265922</v>
      </c>
      <c r="BR47483" s="1">
        <v>29.098697297943247</v>
      </c>
    </row>
    <row r="47484" spans="64:70" x14ac:dyDescent="0.2">
      <c r="BL47484" s="2">
        <v>47480</v>
      </c>
      <c r="BM47484" s="2">
        <v>68.330368704265922</v>
      </c>
      <c r="BR47484" s="1">
        <v>104.57950800992622</v>
      </c>
    </row>
    <row r="47485" spans="64:70" x14ac:dyDescent="0.2">
      <c r="BL47485" s="2">
        <v>47481</v>
      </c>
      <c r="BM47485" s="2">
        <v>68.330368704265922</v>
      </c>
      <c r="BR47485" s="1">
        <v>39.41081463558821</v>
      </c>
    </row>
    <row r="47486" spans="64:70" x14ac:dyDescent="0.2">
      <c r="BL47486" s="2">
        <v>47482</v>
      </c>
      <c r="BM47486" s="2">
        <v>68.330368704265922</v>
      </c>
      <c r="BR47486" s="1">
        <v>51.896860260476771</v>
      </c>
    </row>
    <row r="47487" spans="64:70" x14ac:dyDescent="0.2">
      <c r="BL47487" s="2">
        <v>47483</v>
      </c>
      <c r="BM47487" s="2">
        <v>68.330368704265922</v>
      </c>
      <c r="BR47487" s="1">
        <v>43.234311361999843</v>
      </c>
    </row>
    <row r="47488" spans="64:70" x14ac:dyDescent="0.2">
      <c r="BL47488" s="2">
        <v>47484</v>
      </c>
      <c r="BM47488" s="2">
        <v>68.330368704265922</v>
      </c>
      <c r="BR47488" s="1">
        <v>37.050635516633562</v>
      </c>
    </row>
    <row r="47489" spans="64:70" x14ac:dyDescent="0.2">
      <c r="BL47489" s="2">
        <v>47485</v>
      </c>
      <c r="BM47489" s="2">
        <v>68.330368704265922</v>
      </c>
      <c r="BR47489" s="1">
        <v>5.5540033892218474</v>
      </c>
    </row>
    <row r="47490" spans="64:70" x14ac:dyDescent="0.2">
      <c r="BL47490" s="2">
        <v>47486</v>
      </c>
      <c r="BM47490" s="2">
        <v>68.330368704265922</v>
      </c>
      <c r="BR47490" s="1">
        <v>123.13081555639918</v>
      </c>
    </row>
    <row r="47491" spans="64:70" x14ac:dyDescent="0.2">
      <c r="BL47491" s="2">
        <v>47487</v>
      </c>
      <c r="BM47491" s="2">
        <v>68.330368704265922</v>
      </c>
      <c r="BR47491" s="1">
        <v>41.324920613559911</v>
      </c>
    </row>
    <row r="47492" spans="64:70" x14ac:dyDescent="0.2">
      <c r="BL47492" s="2">
        <v>47488</v>
      </c>
      <c r="BM47492" s="2">
        <v>68.330368704265922</v>
      </c>
      <c r="BR47492" s="1">
        <v>19.630089202438214</v>
      </c>
    </row>
    <row r="47493" spans="64:70" x14ac:dyDescent="0.2">
      <c r="BL47493" s="2">
        <v>47489</v>
      </c>
      <c r="BM47493" s="2">
        <v>68.330368704265922</v>
      </c>
      <c r="BR47493" s="1">
        <v>101.300205147618</v>
      </c>
    </row>
    <row r="47494" spans="64:70" x14ac:dyDescent="0.2">
      <c r="BL47494" s="2">
        <v>47490</v>
      </c>
      <c r="BM47494" s="2">
        <v>68.330368704265922</v>
      </c>
      <c r="BR47494" s="1">
        <v>112.24538019981118</v>
      </c>
    </row>
    <row r="47495" spans="64:70" x14ac:dyDescent="0.2">
      <c r="BL47495" s="2">
        <v>47491</v>
      </c>
      <c r="BM47495" s="2">
        <v>68.330368704265922</v>
      </c>
      <c r="BR47495" s="1">
        <v>83.723852921320386</v>
      </c>
    </row>
    <row r="47496" spans="64:70" x14ac:dyDescent="0.2">
      <c r="BL47496" s="2">
        <v>47492</v>
      </c>
      <c r="BM47496" s="2">
        <v>68.330368704265922</v>
      </c>
      <c r="BR47496" s="1">
        <v>47.361271280371724</v>
      </c>
    </row>
    <row r="47497" spans="64:70" x14ac:dyDescent="0.2">
      <c r="BL47497" s="2">
        <v>47493</v>
      </c>
      <c r="BM47497" s="2">
        <v>68.330368704265922</v>
      </c>
      <c r="BR47497" s="1">
        <v>21.844508508663623</v>
      </c>
    </row>
    <row r="47498" spans="64:70" x14ac:dyDescent="0.2">
      <c r="BL47498" s="2">
        <v>47494</v>
      </c>
      <c r="BM47498" s="2">
        <v>68.330368704265922</v>
      </c>
      <c r="BR47498" s="1">
        <v>114.07522511587707</v>
      </c>
    </row>
    <row r="47499" spans="64:70" x14ac:dyDescent="0.2">
      <c r="BL47499" s="2">
        <v>47495</v>
      </c>
      <c r="BM47499" s="2">
        <v>68.330368704265922</v>
      </c>
      <c r="BR47499" s="1">
        <v>9.6572836825217649</v>
      </c>
    </row>
    <row r="47500" spans="64:70" x14ac:dyDescent="0.2">
      <c r="BL47500" s="2">
        <v>47496</v>
      </c>
      <c r="BM47500" s="2">
        <v>68.330368704265922</v>
      </c>
      <c r="BR47500" s="1">
        <v>129.99273818285803</v>
      </c>
    </row>
    <row r="47501" spans="64:70" x14ac:dyDescent="0.2">
      <c r="BL47501" s="2">
        <v>47497</v>
      </c>
      <c r="BM47501" s="2">
        <v>68.330368704265922</v>
      </c>
      <c r="BR47501" s="1">
        <v>117.24549766406194</v>
      </c>
    </row>
    <row r="47502" spans="64:70" x14ac:dyDescent="0.2">
      <c r="BL47502" s="2">
        <v>47498</v>
      </c>
      <c r="BM47502" s="2">
        <v>68.330368704265922</v>
      </c>
      <c r="BR47502" s="1">
        <v>80.436642512049289</v>
      </c>
    </row>
    <row r="47503" spans="64:70" x14ac:dyDescent="0.2">
      <c r="BL47503" s="2">
        <v>47499</v>
      </c>
      <c r="BM47503" s="2">
        <v>68.330368704265922</v>
      </c>
      <c r="BR47503" s="1">
        <v>129.08791238015715</v>
      </c>
    </row>
    <row r="47504" spans="64:70" x14ac:dyDescent="0.2">
      <c r="BL47504" s="2">
        <v>47500</v>
      </c>
      <c r="BM47504" s="2">
        <v>68.330368704265922</v>
      </c>
      <c r="BR47504" s="1">
        <v>11.09502204829694</v>
      </c>
    </row>
    <row r="47505" spans="64:70" x14ac:dyDescent="0.2">
      <c r="BL47505" s="2">
        <v>47501</v>
      </c>
      <c r="BM47505" s="2">
        <v>68.330368704265922</v>
      </c>
      <c r="BR47505" s="1">
        <v>123.95122125763687</v>
      </c>
    </row>
    <row r="47506" spans="64:70" x14ac:dyDescent="0.2">
      <c r="BL47506" s="2">
        <v>47502</v>
      </c>
      <c r="BM47506" s="2">
        <v>68.330368704265922</v>
      </c>
      <c r="BR47506" s="1">
        <v>80.802085629894364</v>
      </c>
    </row>
    <row r="47507" spans="64:70" x14ac:dyDescent="0.2">
      <c r="BL47507" s="2">
        <v>47503</v>
      </c>
      <c r="BM47507" s="2">
        <v>68.330368704265922</v>
      </c>
      <c r="BR47507" s="1">
        <v>50.622945826648234</v>
      </c>
    </row>
    <row r="47508" spans="64:70" x14ac:dyDescent="0.2">
      <c r="BL47508" s="2">
        <v>47504</v>
      </c>
      <c r="BM47508" s="2">
        <v>68.330368704265922</v>
      </c>
      <c r="BR47508" s="1">
        <v>106.28052423815639</v>
      </c>
    </row>
    <row r="47509" spans="64:70" x14ac:dyDescent="0.2">
      <c r="BL47509" s="2">
        <v>47505</v>
      </c>
      <c r="BM47509" s="2">
        <v>68.330368704265922</v>
      </c>
      <c r="BR47509" s="1">
        <v>115.95012520012047</v>
      </c>
    </row>
    <row r="47510" spans="64:70" x14ac:dyDescent="0.2">
      <c r="BL47510" s="2">
        <v>47506</v>
      </c>
      <c r="BM47510" s="2">
        <v>68.330368704265922</v>
      </c>
      <c r="BR47510" s="1">
        <v>122.79030340849233</v>
      </c>
    </row>
    <row r="47511" spans="64:70" x14ac:dyDescent="0.2">
      <c r="BL47511" s="2">
        <v>47507</v>
      </c>
      <c r="BM47511" s="2">
        <v>68.330368704265922</v>
      </c>
      <c r="BR47511" s="1">
        <v>92.602233049004795</v>
      </c>
    </row>
    <row r="47512" spans="64:70" x14ac:dyDescent="0.2">
      <c r="BL47512" s="2">
        <v>47508</v>
      </c>
      <c r="BM47512" s="2">
        <v>68.330368704265922</v>
      </c>
      <c r="BR47512" s="1">
        <v>17.675194443452213</v>
      </c>
    </row>
    <row r="47513" spans="64:70" x14ac:dyDescent="0.2">
      <c r="BL47513" s="2">
        <v>47509</v>
      </c>
      <c r="BM47513" s="2">
        <v>68.330368704265922</v>
      </c>
      <c r="BR47513" s="1">
        <v>27.713672072356488</v>
      </c>
    </row>
    <row r="47514" spans="64:70" x14ac:dyDescent="0.2">
      <c r="BL47514" s="2">
        <v>47510</v>
      </c>
      <c r="BM47514" s="2">
        <v>68.330368704265922</v>
      </c>
      <c r="BR47514" s="1">
        <v>123.01434293460854</v>
      </c>
    </row>
    <row r="47515" spans="64:70" x14ac:dyDescent="0.2">
      <c r="BL47515" s="2">
        <v>47511</v>
      </c>
      <c r="BM47515" s="2">
        <v>68.330368704265922</v>
      </c>
      <c r="BR47515" s="1">
        <v>94.746173552716542</v>
      </c>
    </row>
    <row r="47516" spans="64:70" x14ac:dyDescent="0.2">
      <c r="BL47516" s="2">
        <v>47512</v>
      </c>
      <c r="BM47516" s="2">
        <v>68.330368704265922</v>
      </c>
      <c r="BR47516" s="1">
        <v>29.797957918530344</v>
      </c>
    </row>
    <row r="47517" spans="64:70" x14ac:dyDescent="0.2">
      <c r="BL47517" s="2">
        <v>47513</v>
      </c>
      <c r="BM47517" s="2">
        <v>68.330368704265922</v>
      </c>
      <c r="BR47517" s="1">
        <v>25.72580637769893</v>
      </c>
    </row>
    <row r="47518" spans="64:70" x14ac:dyDescent="0.2">
      <c r="BL47518" s="2">
        <v>47514</v>
      </c>
      <c r="BM47518" s="2">
        <v>68.330368704265922</v>
      </c>
      <c r="BR47518" s="1">
        <v>125.34871105316235</v>
      </c>
    </row>
    <row r="47519" spans="64:70" x14ac:dyDescent="0.2">
      <c r="BL47519" s="2">
        <v>47515</v>
      </c>
      <c r="BM47519" s="2">
        <v>68.330368704265922</v>
      </c>
      <c r="BR47519" s="1">
        <v>76.622607818948083</v>
      </c>
    </row>
    <row r="47520" spans="64:70" x14ac:dyDescent="0.2">
      <c r="BL47520" s="2">
        <v>47516</v>
      </c>
      <c r="BM47520" s="2">
        <v>68.330368704265922</v>
      </c>
      <c r="BR47520" s="1">
        <v>95.588348836837852</v>
      </c>
    </row>
    <row r="47521" spans="64:70" x14ac:dyDescent="0.2">
      <c r="BL47521" s="2">
        <v>47517</v>
      </c>
      <c r="BM47521" s="2">
        <v>68.330368704265922</v>
      </c>
      <c r="BR47521" s="1">
        <v>9.5971038692830319</v>
      </c>
    </row>
    <row r="47522" spans="64:70" x14ac:dyDescent="0.2">
      <c r="BL47522" s="2">
        <v>47518</v>
      </c>
      <c r="BM47522" s="2">
        <v>68.330368704265922</v>
      </c>
      <c r="BR47522" s="1">
        <v>8.5225927608312162</v>
      </c>
    </row>
    <row r="47523" spans="64:70" x14ac:dyDescent="0.2">
      <c r="BL47523" s="2">
        <v>47519</v>
      </c>
      <c r="BM47523" s="2">
        <v>68.330368704265922</v>
      </c>
      <c r="BR47523" s="1">
        <v>80.84217145145432</v>
      </c>
    </row>
    <row r="47524" spans="64:70" x14ac:dyDescent="0.2">
      <c r="BL47524" s="2">
        <v>47520</v>
      </c>
      <c r="BM47524" s="2">
        <v>68.330368704265922</v>
      </c>
      <c r="BR47524" s="1">
        <v>113.87751484818752</v>
      </c>
    </row>
    <row r="47525" spans="64:70" x14ac:dyDescent="0.2">
      <c r="BL47525" s="2">
        <v>47521</v>
      </c>
      <c r="BM47525" s="2">
        <v>68.330368704265922</v>
      </c>
      <c r="BR47525" s="1">
        <v>75.406868166937286</v>
      </c>
    </row>
    <row r="47526" spans="64:70" x14ac:dyDescent="0.2">
      <c r="BL47526" s="2">
        <v>47522</v>
      </c>
      <c r="BM47526" s="2">
        <v>68.330368704265922</v>
      </c>
      <c r="BR47526" s="1">
        <v>30.415670153920516</v>
      </c>
    </row>
    <row r="47527" spans="64:70" x14ac:dyDescent="0.2">
      <c r="BL47527" s="2">
        <v>47523</v>
      </c>
      <c r="BM47527" s="2">
        <v>68.330368704265922</v>
      </c>
      <c r="BR47527" s="1">
        <v>77.25017290161783</v>
      </c>
    </row>
    <row r="47528" spans="64:70" x14ac:dyDescent="0.2">
      <c r="BL47528" s="2">
        <v>47524</v>
      </c>
      <c r="BM47528" s="2">
        <v>68.330368704265922</v>
      </c>
      <c r="BR47528" s="1">
        <v>90.701252035530004</v>
      </c>
    </row>
    <row r="47529" spans="64:70" x14ac:dyDescent="0.2">
      <c r="BL47529" s="2">
        <v>47525</v>
      </c>
      <c r="BM47529" s="2">
        <v>68.330368704265922</v>
      </c>
      <c r="BR47529" s="1">
        <v>108.40369982094042</v>
      </c>
    </row>
    <row r="47530" spans="64:70" x14ac:dyDescent="0.2">
      <c r="BL47530" s="2">
        <v>47526</v>
      </c>
      <c r="BM47530" s="2">
        <v>68.330368704265922</v>
      </c>
      <c r="BR47530" s="1">
        <v>61.465369342792926</v>
      </c>
    </row>
    <row r="47531" spans="64:70" x14ac:dyDescent="0.2">
      <c r="BL47531" s="2">
        <v>47527</v>
      </c>
      <c r="BM47531" s="2">
        <v>68.330368704265922</v>
      </c>
      <c r="BR47531" s="1">
        <v>101.15464696739504</v>
      </c>
    </row>
    <row r="47532" spans="64:70" x14ac:dyDescent="0.2">
      <c r="BL47532" s="2">
        <v>47528</v>
      </c>
      <c r="BM47532" s="2">
        <v>68.330368704265922</v>
      </c>
      <c r="BR47532" s="1">
        <v>8.0296797963203943</v>
      </c>
    </row>
    <row r="47533" spans="64:70" x14ac:dyDescent="0.2">
      <c r="BL47533" s="2">
        <v>47529</v>
      </c>
      <c r="BM47533" s="2">
        <v>68.330368704265922</v>
      </c>
      <c r="BR47533" s="1">
        <v>76.553670437335214</v>
      </c>
    </row>
    <row r="47534" spans="64:70" x14ac:dyDescent="0.2">
      <c r="BL47534" s="2">
        <v>47530</v>
      </c>
      <c r="BM47534" s="2">
        <v>68.330368704265922</v>
      </c>
      <c r="BR47534" s="1">
        <v>105.26108245489122</v>
      </c>
    </row>
    <row r="47535" spans="64:70" x14ac:dyDescent="0.2">
      <c r="BL47535" s="2">
        <v>47531</v>
      </c>
      <c r="BM47535" s="2">
        <v>68.330368704265922</v>
      </c>
      <c r="BR47535" s="1">
        <v>22.573659805539918</v>
      </c>
    </row>
    <row r="47536" spans="64:70" x14ac:dyDescent="0.2">
      <c r="BL47536" s="2">
        <v>47532</v>
      </c>
      <c r="BM47536" s="2">
        <v>68.330368704265922</v>
      </c>
      <c r="BR47536" s="1">
        <v>100.73583269795451</v>
      </c>
    </row>
    <row r="47537" spans="64:70" x14ac:dyDescent="0.2">
      <c r="BL47537" s="2">
        <v>47533</v>
      </c>
      <c r="BM47537" s="2">
        <v>68.330368704265922</v>
      </c>
      <c r="BR47537" s="1">
        <v>49.573314004968822</v>
      </c>
    </row>
    <row r="47538" spans="64:70" x14ac:dyDescent="0.2">
      <c r="BL47538" s="2">
        <v>47534</v>
      </c>
      <c r="BM47538" s="2">
        <v>68.330368704265922</v>
      </c>
      <c r="BR47538" s="1">
        <v>70.151173745182817</v>
      </c>
    </row>
    <row r="47539" spans="64:70" x14ac:dyDescent="0.2">
      <c r="BL47539" s="2">
        <v>47535</v>
      </c>
      <c r="BM47539" s="2">
        <v>68.330368704265922</v>
      </c>
      <c r="BR47539" s="1">
        <v>116.65514137668488</v>
      </c>
    </row>
    <row r="47540" spans="64:70" x14ac:dyDescent="0.2">
      <c r="BL47540" s="2">
        <v>47536</v>
      </c>
      <c r="BM47540" s="2">
        <v>68.330368704265922</v>
      </c>
      <c r="BR47540" s="1">
        <v>108.47008676613372</v>
      </c>
    </row>
    <row r="47541" spans="64:70" x14ac:dyDescent="0.2">
      <c r="BL47541" s="2">
        <v>47537</v>
      </c>
      <c r="BM47541" s="2">
        <v>68.330368704265922</v>
      </c>
      <c r="BR47541" s="1">
        <v>79.47917471246474</v>
      </c>
    </row>
    <row r="47542" spans="64:70" x14ac:dyDescent="0.2">
      <c r="BL47542" s="2">
        <v>47538</v>
      </c>
      <c r="BM47542" s="2">
        <v>68.330368704265922</v>
      </c>
      <c r="BR47542" s="1">
        <v>3.3349267425872569</v>
      </c>
    </row>
    <row r="47543" spans="64:70" x14ac:dyDescent="0.2">
      <c r="BL47543" s="2">
        <v>47539</v>
      </c>
      <c r="BM47543" s="2">
        <v>68.330368704265922</v>
      </c>
      <c r="BR47543" s="1">
        <v>11.251662416162972</v>
      </c>
    </row>
    <row r="47544" spans="64:70" x14ac:dyDescent="0.2">
      <c r="BL47544" s="2">
        <v>47540</v>
      </c>
      <c r="BM47544" s="2">
        <v>68.330368704265922</v>
      </c>
      <c r="BR47544" s="1">
        <v>72.869749649248732</v>
      </c>
    </row>
    <row r="47545" spans="64:70" x14ac:dyDescent="0.2">
      <c r="BL47545" s="2">
        <v>47541</v>
      </c>
      <c r="BM47545" s="2">
        <v>68.330368704265922</v>
      </c>
      <c r="BR47545" s="1">
        <v>21.259859016373682</v>
      </c>
    </row>
    <row r="47546" spans="64:70" x14ac:dyDescent="0.2">
      <c r="BL47546" s="2">
        <v>47542</v>
      </c>
      <c r="BM47546" s="2">
        <v>68.330368704265922</v>
      </c>
      <c r="BR47546" s="1">
        <v>56.179118586138443</v>
      </c>
    </row>
    <row r="47547" spans="64:70" x14ac:dyDescent="0.2">
      <c r="BL47547" s="2">
        <v>47543</v>
      </c>
      <c r="BM47547" s="2">
        <v>68.330368704265922</v>
      </c>
      <c r="BR47547" s="1">
        <v>84.596924256100877</v>
      </c>
    </row>
    <row r="47548" spans="64:70" x14ac:dyDescent="0.2">
      <c r="BL47548" s="2">
        <v>47544</v>
      </c>
      <c r="BM47548" s="2">
        <v>68.330368704265922</v>
      </c>
      <c r="BR47548" s="1">
        <v>63.108223924243347</v>
      </c>
    </row>
    <row r="47549" spans="64:70" x14ac:dyDescent="0.2">
      <c r="BL47549" s="2">
        <v>47545</v>
      </c>
      <c r="BM47549" s="2">
        <v>68.330368704265922</v>
      </c>
      <c r="BR47549" s="1">
        <v>73.196088842589589</v>
      </c>
    </row>
    <row r="47550" spans="64:70" x14ac:dyDescent="0.2">
      <c r="BL47550" s="2">
        <v>47546</v>
      </c>
      <c r="BM47550" s="2">
        <v>68.330368704265922</v>
      </c>
      <c r="BR47550" s="1">
        <v>54.137897735765122</v>
      </c>
    </row>
    <row r="47551" spans="64:70" x14ac:dyDescent="0.2">
      <c r="BL47551" s="2">
        <v>47547</v>
      </c>
      <c r="BM47551" s="2">
        <v>68.330368704265922</v>
      </c>
      <c r="BR47551" s="1">
        <v>65.200373978861435</v>
      </c>
    </row>
    <row r="47552" spans="64:70" x14ac:dyDescent="0.2">
      <c r="BL47552" s="2">
        <v>47548</v>
      </c>
      <c r="BM47552" s="2">
        <v>68.330368704265922</v>
      </c>
      <c r="BR47552" s="1">
        <v>25.950959825288876</v>
      </c>
    </row>
    <row r="47553" spans="64:70" x14ac:dyDescent="0.2">
      <c r="BL47553" s="2">
        <v>47549</v>
      </c>
      <c r="BM47553" s="2">
        <v>68.330368704265922</v>
      </c>
      <c r="BR47553" s="1">
        <v>65.388291387022988</v>
      </c>
    </row>
    <row r="47554" spans="64:70" x14ac:dyDescent="0.2">
      <c r="BL47554" s="2">
        <v>47550</v>
      </c>
      <c r="BM47554" s="2">
        <v>68.330368704265922</v>
      </c>
      <c r="BR47554" s="1">
        <v>83.132205933152548</v>
      </c>
    </row>
    <row r="47555" spans="64:70" x14ac:dyDescent="0.2">
      <c r="BL47555" s="2">
        <v>47551</v>
      </c>
      <c r="BM47555" s="2">
        <v>68.330368704265922</v>
      </c>
      <c r="BR47555" s="1">
        <v>114.21615600128798</v>
      </c>
    </row>
    <row r="47556" spans="64:70" x14ac:dyDescent="0.2">
      <c r="BL47556" s="2">
        <v>47552</v>
      </c>
      <c r="BM47556" s="2">
        <v>68.330368704265922</v>
      </c>
      <c r="BR47556" s="1">
        <v>14.082139464958416</v>
      </c>
    </row>
    <row r="47557" spans="64:70" x14ac:dyDescent="0.2">
      <c r="BL47557" s="2">
        <v>47553</v>
      </c>
      <c r="BM47557" s="2">
        <v>68.330368704265922</v>
      </c>
      <c r="BR47557" s="1">
        <v>123.85184334255747</v>
      </c>
    </row>
    <row r="47558" spans="64:70" x14ac:dyDescent="0.2">
      <c r="BL47558" s="2">
        <v>47554</v>
      </c>
      <c r="BM47558" s="2">
        <v>68.330368704265922</v>
      </c>
      <c r="BR47558" s="1">
        <v>30.008807713906904</v>
      </c>
    </row>
    <row r="47559" spans="64:70" x14ac:dyDescent="0.2">
      <c r="BL47559" s="2">
        <v>47555</v>
      </c>
      <c r="BM47559" s="2">
        <v>68.330368704265922</v>
      </c>
      <c r="BR47559" s="1">
        <v>8.4479671491026949</v>
      </c>
    </row>
    <row r="47560" spans="64:70" x14ac:dyDescent="0.2">
      <c r="BL47560" s="2">
        <v>47556</v>
      </c>
      <c r="BM47560" s="2">
        <v>68.330368704265922</v>
      </c>
      <c r="BR47560" s="1">
        <v>63.709232814235079</v>
      </c>
    </row>
    <row r="47561" spans="64:70" x14ac:dyDescent="0.2">
      <c r="BL47561" s="2">
        <v>47557</v>
      </c>
      <c r="BM47561" s="2">
        <v>68.330368704265922</v>
      </c>
      <c r="BR47561" s="1">
        <v>42.695775521396726</v>
      </c>
    </row>
    <row r="47562" spans="64:70" x14ac:dyDescent="0.2">
      <c r="BL47562" s="2">
        <v>47558</v>
      </c>
      <c r="BM47562" s="2">
        <v>68.330368704265922</v>
      </c>
      <c r="BR47562" s="1">
        <v>14.263334161930246</v>
      </c>
    </row>
    <row r="47563" spans="64:70" x14ac:dyDescent="0.2">
      <c r="BL47563" s="2">
        <v>47559</v>
      </c>
      <c r="BM47563" s="2">
        <v>68.330368704265922</v>
      </c>
      <c r="BR47563" s="1">
        <v>103.62280838713862</v>
      </c>
    </row>
    <row r="47564" spans="64:70" x14ac:dyDescent="0.2">
      <c r="BL47564" s="2">
        <v>47560</v>
      </c>
      <c r="BM47564" s="2">
        <v>68.330368704265922</v>
      </c>
      <c r="BR47564" s="1">
        <v>60.453177305468401</v>
      </c>
    </row>
    <row r="47565" spans="64:70" x14ac:dyDescent="0.2">
      <c r="BL47565" s="2">
        <v>47561</v>
      </c>
      <c r="BM47565" s="2">
        <v>68.330368704265922</v>
      </c>
      <c r="BR47565" s="1">
        <v>115.19001680481797</v>
      </c>
    </row>
    <row r="47566" spans="64:70" x14ac:dyDescent="0.2">
      <c r="BL47566" s="2">
        <v>47562</v>
      </c>
      <c r="BM47566" s="2">
        <v>68.330368704265922</v>
      </c>
      <c r="BR47566" s="1">
        <v>13.386816083080262</v>
      </c>
    </row>
    <row r="47567" spans="64:70" x14ac:dyDescent="0.2">
      <c r="BL47567" s="2">
        <v>47563</v>
      </c>
      <c r="BM47567" s="2">
        <v>68.330368704265922</v>
      </c>
      <c r="BR47567" s="1">
        <v>84.050701125035133</v>
      </c>
    </row>
    <row r="47568" spans="64:70" x14ac:dyDescent="0.2">
      <c r="BL47568" s="2">
        <v>47564</v>
      </c>
      <c r="BM47568" s="2">
        <v>68.330368704265922</v>
      </c>
      <c r="BR47568" s="1">
        <v>84.260863654807295</v>
      </c>
    </row>
    <row r="47569" spans="64:70" x14ac:dyDescent="0.2">
      <c r="BL47569" s="2">
        <v>47565</v>
      </c>
      <c r="BM47569" s="2">
        <v>68.330368704265922</v>
      </c>
      <c r="BR47569" s="1">
        <v>3.7420358818461779</v>
      </c>
    </row>
    <row r="47570" spans="64:70" x14ac:dyDescent="0.2">
      <c r="BL47570" s="2">
        <v>47566</v>
      </c>
      <c r="BM47570" s="2">
        <v>68.330368704265922</v>
      </c>
      <c r="BR47570" s="1">
        <v>103.19757777119851</v>
      </c>
    </row>
    <row r="47571" spans="64:70" x14ac:dyDescent="0.2">
      <c r="BL47571" s="2">
        <v>47567</v>
      </c>
      <c r="BM47571" s="2">
        <v>68.330368704265922</v>
      </c>
      <c r="BR47571" s="1">
        <v>54.882589758064896</v>
      </c>
    </row>
    <row r="47572" spans="64:70" x14ac:dyDescent="0.2">
      <c r="BL47572" s="2">
        <v>47568</v>
      </c>
      <c r="BM47572" s="2">
        <v>68.330368704265922</v>
      </c>
      <c r="BR47572" s="1">
        <v>72.288787481711907</v>
      </c>
    </row>
    <row r="47573" spans="64:70" x14ac:dyDescent="0.2">
      <c r="BL47573" s="2">
        <v>47569</v>
      </c>
      <c r="BM47573" s="2">
        <v>68.330368704265922</v>
      </c>
      <c r="BR47573" s="1">
        <v>113.19953765124451</v>
      </c>
    </row>
    <row r="47574" spans="64:70" x14ac:dyDescent="0.2">
      <c r="BL47574" s="2">
        <v>47570</v>
      </c>
      <c r="BM47574" s="2">
        <v>68.330368704265922</v>
      </c>
      <c r="BR47574" s="1">
        <v>124.39488185816829</v>
      </c>
    </row>
    <row r="47575" spans="64:70" x14ac:dyDescent="0.2">
      <c r="BL47575" s="2">
        <v>47571</v>
      </c>
      <c r="BM47575" s="2">
        <v>68.330368704265922</v>
      </c>
      <c r="BR47575" s="1">
        <v>9.3570700269718969</v>
      </c>
    </row>
    <row r="47576" spans="64:70" x14ac:dyDescent="0.2">
      <c r="BL47576" s="2">
        <v>47572</v>
      </c>
      <c r="BM47576" s="2">
        <v>68.330368704265922</v>
      </c>
      <c r="BR47576" s="1">
        <v>78.229245415903748</v>
      </c>
    </row>
    <row r="47577" spans="64:70" x14ac:dyDescent="0.2">
      <c r="BL47577" s="2">
        <v>47573</v>
      </c>
      <c r="BM47577" s="2">
        <v>68.330368704265922</v>
      </c>
      <c r="BR47577" s="1">
        <v>125.24203881726204</v>
      </c>
    </row>
    <row r="47578" spans="64:70" x14ac:dyDescent="0.2">
      <c r="BL47578" s="2">
        <v>47574</v>
      </c>
      <c r="BM47578" s="2">
        <v>68.330368704265922</v>
      </c>
      <c r="BR47578" s="1">
        <v>47.340943565037676</v>
      </c>
    </row>
    <row r="47579" spans="64:70" x14ac:dyDescent="0.2">
      <c r="BL47579" s="2">
        <v>47575</v>
      </c>
      <c r="BM47579" s="2">
        <v>68.330368704265922</v>
      </c>
      <c r="BR47579" s="1">
        <v>15.842823127822427</v>
      </c>
    </row>
    <row r="47580" spans="64:70" x14ac:dyDescent="0.2">
      <c r="BL47580" s="2">
        <v>47576</v>
      </c>
      <c r="BM47580" s="2">
        <v>68.330368704265922</v>
      </c>
      <c r="BR47580" s="1">
        <v>10.489242616034332</v>
      </c>
    </row>
    <row r="47581" spans="64:70" x14ac:dyDescent="0.2">
      <c r="BL47581" s="2">
        <v>47577</v>
      </c>
      <c r="BM47581" s="2">
        <v>68.330368704265922</v>
      </c>
      <c r="BR47581" s="1">
        <v>98.309803091837651</v>
      </c>
    </row>
    <row r="47582" spans="64:70" x14ac:dyDescent="0.2">
      <c r="BL47582" s="2">
        <v>47578</v>
      </c>
      <c r="BM47582" s="2">
        <v>68.330368704265922</v>
      </c>
      <c r="BR47582" s="1">
        <v>20.028031695403072</v>
      </c>
    </row>
    <row r="47583" spans="64:70" x14ac:dyDescent="0.2">
      <c r="BL47583" s="2">
        <v>47579</v>
      </c>
      <c r="BM47583" s="2">
        <v>68.330368704265922</v>
      </c>
      <c r="BR47583" s="1">
        <v>9.9159221552124706</v>
      </c>
    </row>
    <row r="47584" spans="64:70" x14ac:dyDescent="0.2">
      <c r="BL47584" s="2">
        <v>47580</v>
      </c>
      <c r="BM47584" s="2">
        <v>68.330368704265922</v>
      </c>
      <c r="BR47584" s="1">
        <v>71.838671846098876</v>
      </c>
    </row>
    <row r="47585" spans="64:70" x14ac:dyDescent="0.2">
      <c r="BL47585" s="2">
        <v>47581</v>
      </c>
      <c r="BM47585" s="2">
        <v>68.330368704265922</v>
      </c>
      <c r="BR47585" s="1">
        <v>77.028294863365218</v>
      </c>
    </row>
    <row r="47586" spans="64:70" x14ac:dyDescent="0.2">
      <c r="BL47586" s="2">
        <v>47582</v>
      </c>
      <c r="BM47586" s="2">
        <v>68.330368704265922</v>
      </c>
      <c r="BR47586" s="1">
        <v>88.060925237942584</v>
      </c>
    </row>
    <row r="47587" spans="64:70" x14ac:dyDescent="0.2">
      <c r="BL47587" s="2">
        <v>47583</v>
      </c>
      <c r="BM47587" s="2">
        <v>68.330368704265922</v>
      </c>
      <c r="BR47587" s="1">
        <v>124.600543184953</v>
      </c>
    </row>
    <row r="47588" spans="64:70" x14ac:dyDescent="0.2">
      <c r="BL47588" s="2">
        <v>47584</v>
      </c>
      <c r="BM47588" s="2">
        <v>68.330368704265922</v>
      </c>
      <c r="BR47588" s="1">
        <v>106.99010622087378</v>
      </c>
    </row>
    <row r="47589" spans="64:70" x14ac:dyDescent="0.2">
      <c r="BL47589" s="2">
        <v>47585</v>
      </c>
      <c r="BM47589" s="2">
        <v>68.330368704265922</v>
      </c>
      <c r="BR47589" s="1">
        <v>64.693085675531492</v>
      </c>
    </row>
    <row r="47590" spans="64:70" x14ac:dyDescent="0.2">
      <c r="BL47590" s="2">
        <v>47586</v>
      </c>
      <c r="BM47590" s="2">
        <v>68.330368704265922</v>
      </c>
      <c r="BR47590" s="1">
        <v>39.547250342506132</v>
      </c>
    </row>
    <row r="47591" spans="64:70" x14ac:dyDescent="0.2">
      <c r="BL47591" s="2">
        <v>47587</v>
      </c>
      <c r="BM47591" s="2">
        <v>68.330368704265922</v>
      </c>
      <c r="BR47591" s="1">
        <v>51.645767208706062</v>
      </c>
    </row>
    <row r="47592" spans="64:70" x14ac:dyDescent="0.2">
      <c r="BL47592" s="2">
        <v>47588</v>
      </c>
      <c r="BM47592" s="2">
        <v>68.330368704265922</v>
      </c>
      <c r="BR47592" s="1">
        <v>56.385028444613383</v>
      </c>
    </row>
    <row r="47593" spans="64:70" x14ac:dyDescent="0.2">
      <c r="BL47593" s="2">
        <v>47589</v>
      </c>
      <c r="BM47593" s="2">
        <v>68.330368704265922</v>
      </c>
      <c r="BR47593" s="1">
        <v>15.97204630216747</v>
      </c>
    </row>
    <row r="47594" spans="64:70" x14ac:dyDescent="0.2">
      <c r="BL47594" s="2">
        <v>47590</v>
      </c>
      <c r="BM47594" s="2">
        <v>68.330368704265922</v>
      </c>
      <c r="BR47594" s="1">
        <v>63.062046841198296</v>
      </c>
    </row>
    <row r="47595" spans="64:70" x14ac:dyDescent="0.2">
      <c r="BL47595" s="2">
        <v>47591</v>
      </c>
      <c r="BM47595" s="2">
        <v>68.330368704265922</v>
      </c>
      <c r="BR47595" s="1">
        <v>108.73597871118507</v>
      </c>
    </row>
    <row r="47596" spans="64:70" x14ac:dyDescent="0.2">
      <c r="BL47596" s="2">
        <v>47592</v>
      </c>
      <c r="BM47596" s="2">
        <v>68.330368704265922</v>
      </c>
      <c r="BR47596" s="1">
        <v>4.4717255359746417</v>
      </c>
    </row>
    <row r="47597" spans="64:70" x14ac:dyDescent="0.2">
      <c r="BL47597" s="2">
        <v>47593</v>
      </c>
      <c r="BM47597" s="2">
        <v>68.330368704265922</v>
      </c>
      <c r="BR47597" s="1">
        <v>119.01870024862446</v>
      </c>
    </row>
    <row r="47598" spans="64:70" x14ac:dyDescent="0.2">
      <c r="BL47598" s="2">
        <v>47594</v>
      </c>
      <c r="BM47598" s="2">
        <v>68.330368704265922</v>
      </c>
      <c r="BR47598" s="1">
        <v>114.93304087804445</v>
      </c>
    </row>
    <row r="47599" spans="64:70" x14ac:dyDescent="0.2">
      <c r="BL47599" s="2">
        <v>47595</v>
      </c>
      <c r="BM47599" s="2">
        <v>68.330368704265922</v>
      </c>
      <c r="BR47599" s="1">
        <v>63.597827903423493</v>
      </c>
    </row>
    <row r="47600" spans="64:70" x14ac:dyDescent="0.2">
      <c r="BL47600" s="2">
        <v>47596</v>
      </c>
      <c r="BM47600" s="2">
        <v>68.330368704265922</v>
      </c>
      <c r="BR47600" s="1">
        <v>118.31480091345067</v>
      </c>
    </row>
    <row r="47601" spans="64:70" x14ac:dyDescent="0.2">
      <c r="BL47601" s="2">
        <v>47597</v>
      </c>
      <c r="BM47601" s="2">
        <v>68.330368704265922</v>
      </c>
      <c r="BR47601" s="1">
        <v>60.749089417749062</v>
      </c>
    </row>
    <row r="47602" spans="64:70" x14ac:dyDescent="0.2">
      <c r="BL47602" s="2">
        <v>47598</v>
      </c>
      <c r="BM47602" s="2">
        <v>68.330368704265922</v>
      </c>
      <c r="BR47602" s="1">
        <v>1.2624206905191926</v>
      </c>
    </row>
    <row r="47603" spans="64:70" x14ac:dyDescent="0.2">
      <c r="BL47603" s="2">
        <v>47599</v>
      </c>
      <c r="BM47603" s="2">
        <v>68.330368704265922</v>
      </c>
      <c r="BR47603" s="1">
        <v>91.477905091666074</v>
      </c>
    </row>
    <row r="47604" spans="64:70" x14ac:dyDescent="0.2">
      <c r="BL47604" s="2">
        <v>47600</v>
      </c>
      <c r="BM47604" s="2">
        <v>68.330368704265922</v>
      </c>
      <c r="BR47604" s="1">
        <v>38.905078484337722</v>
      </c>
    </row>
    <row r="47605" spans="64:70" x14ac:dyDescent="0.2">
      <c r="BL47605" s="2">
        <v>47601</v>
      </c>
      <c r="BM47605" s="2">
        <v>68.330368704265922</v>
      </c>
      <c r="BR47605" s="1">
        <v>31.606899810662341</v>
      </c>
    </row>
    <row r="47606" spans="64:70" x14ac:dyDescent="0.2">
      <c r="BL47606" s="2">
        <v>47602</v>
      </c>
      <c r="BM47606" s="2">
        <v>68.330368704265922</v>
      </c>
      <c r="BR47606" s="1">
        <v>101.58335219803156</v>
      </c>
    </row>
    <row r="47607" spans="64:70" x14ac:dyDescent="0.2">
      <c r="BL47607" s="2">
        <v>47603</v>
      </c>
      <c r="BM47607" s="2">
        <v>68.330368704265922</v>
      </c>
      <c r="BR47607" s="1">
        <v>60.186332005398313</v>
      </c>
    </row>
    <row r="47608" spans="64:70" x14ac:dyDescent="0.2">
      <c r="BL47608" s="2">
        <v>47604</v>
      </c>
      <c r="BM47608" s="2">
        <v>68.330368704265922</v>
      </c>
      <c r="BR47608" s="1">
        <v>54.206134474651023</v>
      </c>
    </row>
    <row r="47609" spans="64:70" x14ac:dyDescent="0.2">
      <c r="BL47609" s="2">
        <v>47605</v>
      </c>
      <c r="BM47609" s="2">
        <v>68.330368704265922</v>
      </c>
      <c r="BR47609" s="1">
        <v>44.744849415873645</v>
      </c>
    </row>
    <row r="47610" spans="64:70" x14ac:dyDescent="0.2">
      <c r="BL47610" s="2">
        <v>47606</v>
      </c>
      <c r="BM47610" s="2">
        <v>68.330368704265922</v>
      </c>
      <c r="BR47610" s="1">
        <v>24.998419811919049</v>
      </c>
    </row>
    <row r="47611" spans="64:70" x14ac:dyDescent="0.2">
      <c r="BL47611" s="2">
        <v>47607</v>
      </c>
      <c r="BM47611" s="2">
        <v>68.330368704265922</v>
      </c>
      <c r="BR47611" s="1">
        <v>91.175989243395534</v>
      </c>
    </row>
    <row r="47612" spans="64:70" x14ac:dyDescent="0.2">
      <c r="BL47612" s="2">
        <v>47608</v>
      </c>
      <c r="BM47612" s="2">
        <v>68.330368704265922</v>
      </c>
      <c r="BR47612" s="1">
        <v>77.697667571548848</v>
      </c>
    </row>
    <row r="47613" spans="64:70" x14ac:dyDescent="0.2">
      <c r="BL47613" s="2">
        <v>47609</v>
      </c>
      <c r="BM47613" s="2">
        <v>68.330368704265922</v>
      </c>
      <c r="BR47613" s="1">
        <v>51.261349211435672</v>
      </c>
    </row>
    <row r="47614" spans="64:70" x14ac:dyDescent="0.2">
      <c r="BL47614" s="2">
        <v>47610</v>
      </c>
      <c r="BM47614" s="2">
        <v>68.330368704265922</v>
      </c>
      <c r="BR47614" s="1">
        <v>32.064407983145216</v>
      </c>
    </row>
    <row r="47615" spans="64:70" x14ac:dyDescent="0.2">
      <c r="BL47615" s="2">
        <v>47611</v>
      </c>
      <c r="BM47615" s="2">
        <v>68.330368704265922</v>
      </c>
      <c r="BR47615" s="1">
        <v>12.64365167471739</v>
      </c>
    </row>
    <row r="47616" spans="64:70" x14ac:dyDescent="0.2">
      <c r="BL47616" s="2">
        <v>47612</v>
      </c>
      <c r="BM47616" s="2">
        <v>68.330368704265922</v>
      </c>
      <c r="BR47616" s="1">
        <v>100.0265849781061</v>
      </c>
    </row>
    <row r="47617" spans="64:70" x14ac:dyDescent="0.2">
      <c r="BL47617" s="2">
        <v>47613</v>
      </c>
      <c r="BM47617" s="2">
        <v>68.330368704265922</v>
      </c>
      <c r="BR47617" s="1">
        <v>44.273713238869917</v>
      </c>
    </row>
    <row r="47618" spans="64:70" x14ac:dyDescent="0.2">
      <c r="BL47618" s="2">
        <v>47614</v>
      </c>
      <c r="BM47618" s="2">
        <v>68.330368704265922</v>
      </c>
      <c r="BR47618" s="1">
        <v>43.453698050192557</v>
      </c>
    </row>
    <row r="47619" spans="64:70" x14ac:dyDescent="0.2">
      <c r="BL47619" s="2">
        <v>47615</v>
      </c>
      <c r="BM47619" s="2">
        <v>68.330368704265922</v>
      </c>
      <c r="BR47619" s="1">
        <v>27.175471425334891</v>
      </c>
    </row>
    <row r="47620" spans="64:70" x14ac:dyDescent="0.2">
      <c r="BL47620" s="2">
        <v>47616</v>
      </c>
      <c r="BM47620" s="2">
        <v>68.330368704265922</v>
      </c>
      <c r="BR47620" s="1">
        <v>112.25017352036447</v>
      </c>
    </row>
    <row r="47621" spans="64:70" x14ac:dyDescent="0.2">
      <c r="BL47621" s="2">
        <v>47617</v>
      </c>
      <c r="BM47621" s="2">
        <v>68.330368704265922</v>
      </c>
      <c r="BR47621" s="1">
        <v>55.495282291596951</v>
      </c>
    </row>
    <row r="47622" spans="64:70" x14ac:dyDescent="0.2">
      <c r="BL47622" s="2">
        <v>47618</v>
      </c>
      <c r="BM47622" s="2">
        <v>68.330368704265922</v>
      </c>
      <c r="BR47622" s="1">
        <v>120.27801313077562</v>
      </c>
    </row>
    <row r="47623" spans="64:70" x14ac:dyDescent="0.2">
      <c r="BL47623" s="2">
        <v>47619</v>
      </c>
      <c r="BM47623" s="2">
        <v>68.330368704265922</v>
      </c>
      <c r="BR47623" s="1">
        <v>38.138680314364834</v>
      </c>
    </row>
    <row r="47624" spans="64:70" x14ac:dyDescent="0.2">
      <c r="BL47624" s="2">
        <v>47620</v>
      </c>
      <c r="BM47624" s="2">
        <v>68.330368704265922</v>
      </c>
      <c r="BR47624" s="1">
        <v>23.128104166027597</v>
      </c>
    </row>
    <row r="47625" spans="64:70" x14ac:dyDescent="0.2">
      <c r="BL47625" s="2">
        <v>47621</v>
      </c>
      <c r="BM47625" s="2">
        <v>68.330368704265922</v>
      </c>
      <c r="BR47625" s="1">
        <v>19.207500361791475</v>
      </c>
    </row>
    <row r="47626" spans="64:70" x14ac:dyDescent="0.2">
      <c r="BL47626" s="2">
        <v>47622</v>
      </c>
      <c r="BM47626" s="2">
        <v>68.330368704265922</v>
      </c>
      <c r="BR47626" s="1">
        <v>70.690527751394043</v>
      </c>
    </row>
    <row r="47627" spans="64:70" x14ac:dyDescent="0.2">
      <c r="BL47627" s="2">
        <v>47623</v>
      </c>
      <c r="BM47627" s="2">
        <v>68.330368704265922</v>
      </c>
      <c r="BR47627" s="1">
        <v>119.86503629724753</v>
      </c>
    </row>
    <row r="47628" spans="64:70" x14ac:dyDescent="0.2">
      <c r="BL47628" s="2">
        <v>47624</v>
      </c>
      <c r="BM47628" s="2">
        <v>68.330368704265922</v>
      </c>
      <c r="BR47628" s="1">
        <v>99.847526468922709</v>
      </c>
    </row>
    <row r="47629" spans="64:70" x14ac:dyDescent="0.2">
      <c r="BL47629" s="2">
        <v>47625</v>
      </c>
      <c r="BM47629" s="2">
        <v>68.330368704265922</v>
      </c>
      <c r="BR47629" s="1">
        <v>71.980012959027519</v>
      </c>
    </row>
    <row r="47630" spans="64:70" x14ac:dyDescent="0.2">
      <c r="BL47630" s="2">
        <v>47626</v>
      </c>
      <c r="BM47630" s="2">
        <v>68.330368704265922</v>
      </c>
      <c r="BR47630" s="1">
        <v>125.2976985950835</v>
      </c>
    </row>
    <row r="47631" spans="64:70" x14ac:dyDescent="0.2">
      <c r="BL47631" s="2">
        <v>47627</v>
      </c>
      <c r="BM47631" s="2">
        <v>68.330368704265922</v>
      </c>
      <c r="BR47631" s="1">
        <v>73.81557148225393</v>
      </c>
    </row>
    <row r="47632" spans="64:70" x14ac:dyDescent="0.2">
      <c r="BL47632" s="2">
        <v>47628</v>
      </c>
      <c r="BM47632" s="2">
        <v>68.330368704265922</v>
      </c>
      <c r="BR47632" s="1">
        <v>78.631180704926308</v>
      </c>
    </row>
    <row r="47633" spans="64:70" x14ac:dyDescent="0.2">
      <c r="BL47633" s="2">
        <v>47629</v>
      </c>
      <c r="BM47633" s="2">
        <v>68.330368704265922</v>
      </c>
      <c r="BR47633" s="1">
        <v>32.198360664500328</v>
      </c>
    </row>
    <row r="47634" spans="64:70" x14ac:dyDescent="0.2">
      <c r="BL47634" s="2">
        <v>47630</v>
      </c>
      <c r="BM47634" s="2">
        <v>68.330368704265922</v>
      </c>
      <c r="BR47634" s="1">
        <v>60.935005961111571</v>
      </c>
    </row>
    <row r="47635" spans="64:70" x14ac:dyDescent="0.2">
      <c r="BL47635" s="2">
        <v>47631</v>
      </c>
      <c r="BM47635" s="2">
        <v>68.330368704265922</v>
      </c>
      <c r="BR47635" s="1">
        <v>60.54320803289572</v>
      </c>
    </row>
    <row r="47636" spans="64:70" x14ac:dyDescent="0.2">
      <c r="BL47636" s="2">
        <v>47632</v>
      </c>
      <c r="BM47636" s="2">
        <v>68.330368704265922</v>
      </c>
      <c r="BR47636" s="1">
        <v>120.53519052661859</v>
      </c>
    </row>
    <row r="47637" spans="64:70" x14ac:dyDescent="0.2">
      <c r="BL47637" s="2">
        <v>47633</v>
      </c>
      <c r="BM47637" s="2">
        <v>68.330368704265922</v>
      </c>
      <c r="BR47637" s="1">
        <v>9.2317219459625477</v>
      </c>
    </row>
    <row r="47638" spans="64:70" x14ac:dyDescent="0.2">
      <c r="BL47638" s="2">
        <v>47634</v>
      </c>
      <c r="BM47638" s="2">
        <v>68.330368704265922</v>
      </c>
      <c r="BR47638" s="1">
        <v>58.940053065455842</v>
      </c>
    </row>
    <row r="47639" spans="64:70" x14ac:dyDescent="0.2">
      <c r="BL47639" s="2">
        <v>47635</v>
      </c>
      <c r="BM47639" s="2">
        <v>68.330368704265922</v>
      </c>
      <c r="BR47639" s="1">
        <v>60.890642138136272</v>
      </c>
    </row>
    <row r="47640" spans="64:70" x14ac:dyDescent="0.2">
      <c r="BL47640" s="2">
        <v>47636</v>
      </c>
      <c r="BM47640" s="2">
        <v>68.330368704265922</v>
      </c>
      <c r="BR47640" s="1">
        <v>118.964639251831</v>
      </c>
    </row>
    <row r="47641" spans="64:70" x14ac:dyDescent="0.2">
      <c r="BL47641" s="2">
        <v>47637</v>
      </c>
      <c r="BM47641" s="2">
        <v>68.330368704265922</v>
      </c>
      <c r="BR47641" s="1">
        <v>41.474030800063829</v>
      </c>
    </row>
    <row r="47642" spans="64:70" x14ac:dyDescent="0.2">
      <c r="BL47642" s="2">
        <v>47638</v>
      </c>
      <c r="BM47642" s="2">
        <v>68.330368704265922</v>
      </c>
      <c r="BR47642" s="1">
        <v>39.028198327998908</v>
      </c>
    </row>
    <row r="47643" spans="64:70" x14ac:dyDescent="0.2">
      <c r="BL47643" s="2">
        <v>47639</v>
      </c>
      <c r="BM47643" s="2">
        <v>68.330368704265922</v>
      </c>
      <c r="BR47643" s="1">
        <v>106.25209271407199</v>
      </c>
    </row>
    <row r="47644" spans="64:70" x14ac:dyDescent="0.2">
      <c r="BL47644" s="2">
        <v>47640</v>
      </c>
      <c r="BM47644" s="2">
        <v>68.330368704265922</v>
      </c>
      <c r="BR47644" s="1">
        <v>107.7617797613424</v>
      </c>
    </row>
    <row r="47645" spans="64:70" x14ac:dyDescent="0.2">
      <c r="BL47645" s="2">
        <v>47641</v>
      </c>
      <c r="BM47645" s="2">
        <v>68.330368704265922</v>
      </c>
      <c r="BR47645" s="1">
        <v>107.2025922895411</v>
      </c>
    </row>
    <row r="47646" spans="64:70" x14ac:dyDescent="0.2">
      <c r="BL47646" s="2">
        <v>47642</v>
      </c>
      <c r="BM47646" s="2">
        <v>68.330368704265922</v>
      </c>
      <c r="BR47646" s="1">
        <v>37.35217652596917</v>
      </c>
    </row>
    <row r="47647" spans="64:70" x14ac:dyDescent="0.2">
      <c r="BL47647" s="2">
        <v>47643</v>
      </c>
      <c r="BM47647" s="2">
        <v>68.330368704265922</v>
      </c>
      <c r="BR47647" s="1">
        <v>120.65744440549209</v>
      </c>
    </row>
    <row r="47648" spans="64:70" x14ac:dyDescent="0.2">
      <c r="BL47648" s="2">
        <v>47644</v>
      </c>
      <c r="BM47648" s="2">
        <v>68.330368704265922</v>
      </c>
      <c r="BR47648" s="1">
        <v>2.4721366449492308</v>
      </c>
    </row>
    <row r="47649" spans="64:70" x14ac:dyDescent="0.2">
      <c r="BL47649" s="2">
        <v>47645</v>
      </c>
      <c r="BM47649" s="2">
        <v>68.330368704265922</v>
      </c>
      <c r="BR47649" s="1">
        <v>106.7237463291561</v>
      </c>
    </row>
    <row r="47650" spans="64:70" x14ac:dyDescent="0.2">
      <c r="BL47650" s="2">
        <v>47646</v>
      </c>
      <c r="BM47650" s="2">
        <v>68.330368704265922</v>
      </c>
      <c r="BR47650" s="1">
        <v>28.175613631903119</v>
      </c>
    </row>
    <row r="47651" spans="64:70" x14ac:dyDescent="0.2">
      <c r="BL47651" s="2">
        <v>47647</v>
      </c>
      <c r="BM47651" s="2">
        <v>68.330368704265922</v>
      </c>
      <c r="BR47651" s="1">
        <v>72.476496504606942</v>
      </c>
    </row>
    <row r="47652" spans="64:70" x14ac:dyDescent="0.2">
      <c r="BL47652" s="2">
        <v>47648</v>
      </c>
      <c r="BM47652" s="2">
        <v>68.330368704265922</v>
      </c>
      <c r="BR47652" s="1">
        <v>1.1209609784433638</v>
      </c>
    </row>
    <row r="47653" spans="64:70" x14ac:dyDescent="0.2">
      <c r="BL47653" s="2">
        <v>47649</v>
      </c>
      <c r="BM47653" s="2">
        <v>68.330368704265922</v>
      </c>
      <c r="BR47653" s="1">
        <v>105.06357004389595</v>
      </c>
    </row>
    <row r="47654" spans="64:70" x14ac:dyDescent="0.2">
      <c r="BL47654" s="2">
        <v>47650</v>
      </c>
      <c r="BM47654" s="2">
        <v>68.330368704265922</v>
      </c>
      <c r="BR47654" s="1">
        <v>106.63925741855452</v>
      </c>
    </row>
    <row r="47655" spans="64:70" x14ac:dyDescent="0.2">
      <c r="BL47655" s="2">
        <v>47651</v>
      </c>
      <c r="BM47655" s="2">
        <v>68.330368704265922</v>
      </c>
      <c r="BR47655" s="1">
        <v>120.65605760446716</v>
      </c>
    </row>
    <row r="47656" spans="64:70" x14ac:dyDescent="0.2">
      <c r="BL47656" s="2">
        <v>47652</v>
      </c>
      <c r="BM47656" s="2">
        <v>68.330368704265922</v>
      </c>
      <c r="BR47656" s="1">
        <v>52.525272248575746</v>
      </c>
    </row>
    <row r="47657" spans="64:70" x14ac:dyDescent="0.2">
      <c r="BL47657" s="2">
        <v>47653</v>
      </c>
      <c r="BM47657" s="2">
        <v>68.330368704265922</v>
      </c>
      <c r="BR47657" s="1">
        <v>21.938161462455994</v>
      </c>
    </row>
    <row r="47658" spans="64:70" x14ac:dyDescent="0.2">
      <c r="BL47658" s="2">
        <v>47654</v>
      </c>
      <c r="BM47658" s="2">
        <v>68.330368704265922</v>
      </c>
      <c r="BR47658" s="1">
        <v>48.577023968625141</v>
      </c>
    </row>
    <row r="47659" spans="64:70" x14ac:dyDescent="0.2">
      <c r="BL47659" s="2">
        <v>47655</v>
      </c>
      <c r="BM47659" s="2">
        <v>68.330368704265922</v>
      </c>
      <c r="BR47659" s="1">
        <v>85.410086569343903</v>
      </c>
    </row>
    <row r="47660" spans="64:70" x14ac:dyDescent="0.2">
      <c r="BL47660" s="2">
        <v>47656</v>
      </c>
      <c r="BM47660" s="2">
        <v>68.330368704265922</v>
      </c>
      <c r="BR47660" s="1">
        <v>64.226775911146873</v>
      </c>
    </row>
    <row r="47661" spans="64:70" x14ac:dyDescent="0.2">
      <c r="BL47661" s="2">
        <v>47657</v>
      </c>
      <c r="BM47661" s="2">
        <v>68.330368704265922</v>
      </c>
      <c r="BR47661" s="1">
        <v>119.37119203879242</v>
      </c>
    </row>
    <row r="47662" spans="64:70" x14ac:dyDescent="0.2">
      <c r="BL47662" s="2">
        <v>47658</v>
      </c>
      <c r="BM47662" s="2">
        <v>68.330368704265922</v>
      </c>
      <c r="BR47662" s="1">
        <v>15.686481069139106</v>
      </c>
    </row>
    <row r="47663" spans="64:70" x14ac:dyDescent="0.2">
      <c r="BL47663" s="2">
        <v>47659</v>
      </c>
      <c r="BM47663" s="2">
        <v>68.330368704265922</v>
      </c>
      <c r="BR47663" s="1">
        <v>49.236668601900092</v>
      </c>
    </row>
    <row r="47664" spans="64:70" x14ac:dyDescent="0.2">
      <c r="BL47664" s="2">
        <v>47660</v>
      </c>
      <c r="BM47664" s="2">
        <v>68.330368704265922</v>
      </c>
      <c r="BR47664" s="1">
        <v>38.195762702491081</v>
      </c>
    </row>
    <row r="47665" spans="64:70" x14ac:dyDescent="0.2">
      <c r="BL47665" s="2">
        <v>47661</v>
      </c>
      <c r="BM47665" s="2">
        <v>68.330368704265922</v>
      </c>
      <c r="BR47665" s="1">
        <v>41.376891358151411</v>
      </c>
    </row>
    <row r="47666" spans="64:70" x14ac:dyDescent="0.2">
      <c r="BL47666" s="2">
        <v>47662</v>
      </c>
      <c r="BM47666" s="2">
        <v>68.330368704265922</v>
      </c>
      <c r="BR47666" s="1">
        <v>2.2015268990783596</v>
      </c>
    </row>
    <row r="47667" spans="64:70" x14ac:dyDescent="0.2">
      <c r="BL47667" s="2">
        <v>47663</v>
      </c>
      <c r="BM47667" s="2">
        <v>68.330368704265922</v>
      </c>
      <c r="BR47667" s="1">
        <v>8.9746635506390788</v>
      </c>
    </row>
    <row r="47668" spans="64:70" x14ac:dyDescent="0.2">
      <c r="BL47668" s="2">
        <v>47664</v>
      </c>
      <c r="BM47668" s="2">
        <v>68.330368704265922</v>
      </c>
      <c r="BR47668" s="1">
        <v>82.001859026866342</v>
      </c>
    </row>
    <row r="47669" spans="64:70" x14ac:dyDescent="0.2">
      <c r="BL47669" s="2">
        <v>47665</v>
      </c>
      <c r="BM47669" s="2">
        <v>68.330368704265922</v>
      </c>
      <c r="BR47669" s="1">
        <v>20.292733927360402</v>
      </c>
    </row>
    <row r="47670" spans="64:70" x14ac:dyDescent="0.2">
      <c r="BL47670" s="2">
        <v>47666</v>
      </c>
      <c r="BM47670" s="2">
        <v>68.330368704265922</v>
      </c>
      <c r="BR47670" s="1">
        <v>42.902899408212633</v>
      </c>
    </row>
    <row r="47671" spans="64:70" x14ac:dyDescent="0.2">
      <c r="BL47671" s="2">
        <v>47667</v>
      </c>
      <c r="BM47671" s="2">
        <v>68.330368704265922</v>
      </c>
      <c r="BR47671" s="1">
        <v>5.0745294782212653</v>
      </c>
    </row>
    <row r="47672" spans="64:70" x14ac:dyDescent="0.2">
      <c r="BL47672" s="2">
        <v>47668</v>
      </c>
      <c r="BM47672" s="2">
        <v>68.330368704265922</v>
      </c>
      <c r="BR47672" s="1">
        <v>114.9241623367097</v>
      </c>
    </row>
    <row r="47673" spans="64:70" x14ac:dyDescent="0.2">
      <c r="BL47673" s="2">
        <v>47669</v>
      </c>
      <c r="BM47673" s="2">
        <v>68.330368704265922</v>
      </c>
      <c r="BR47673" s="1">
        <v>62.266365231941691</v>
      </c>
    </row>
    <row r="47674" spans="64:70" x14ac:dyDescent="0.2">
      <c r="BL47674" s="2">
        <v>47670</v>
      </c>
      <c r="BM47674" s="2">
        <v>68.330368704265922</v>
      </c>
      <c r="BR47674" s="1">
        <v>22.034431942520754</v>
      </c>
    </row>
    <row r="47675" spans="64:70" x14ac:dyDescent="0.2">
      <c r="BL47675" s="2">
        <v>47671</v>
      </c>
      <c r="BM47675" s="2">
        <v>68.330368704265922</v>
      </c>
      <c r="BR47675" s="1">
        <v>47.026749409190998</v>
      </c>
    </row>
    <row r="47676" spans="64:70" x14ac:dyDescent="0.2">
      <c r="BL47676" s="2">
        <v>47672</v>
      </c>
      <c r="BM47676" s="2">
        <v>68.330368704265922</v>
      </c>
      <c r="BR47676" s="1">
        <v>129.01404931990464</v>
      </c>
    </row>
    <row r="47677" spans="64:70" x14ac:dyDescent="0.2">
      <c r="BL47677" s="2">
        <v>47673</v>
      </c>
      <c r="BM47677" s="2">
        <v>68.330368704265922</v>
      </c>
      <c r="BR47677" s="1">
        <v>21.923939528498991</v>
      </c>
    </row>
    <row r="47678" spans="64:70" x14ac:dyDescent="0.2">
      <c r="BL47678" s="2">
        <v>47674</v>
      </c>
      <c r="BM47678" s="2">
        <v>68.330368704265922</v>
      </c>
      <c r="BR47678" s="1">
        <v>4.3341959525834994</v>
      </c>
    </row>
    <row r="47679" spans="64:70" x14ac:dyDescent="0.2">
      <c r="BL47679" s="2">
        <v>47675</v>
      </c>
      <c r="BM47679" s="2">
        <v>68.330368704265922</v>
      </c>
      <c r="BR47679" s="1">
        <v>125.76631186974898</v>
      </c>
    </row>
    <row r="47680" spans="64:70" x14ac:dyDescent="0.2">
      <c r="BL47680" s="2">
        <v>47676</v>
      </c>
      <c r="BM47680" s="2">
        <v>68.330368704265922</v>
      </c>
      <c r="BR47680" s="1">
        <v>29.481428712091159</v>
      </c>
    </row>
    <row r="47681" spans="64:70" x14ac:dyDescent="0.2">
      <c r="BL47681" s="2">
        <v>47677</v>
      </c>
      <c r="BM47681" s="2">
        <v>68.330368704265922</v>
      </c>
      <c r="BR47681" s="1">
        <v>48.549946691412188</v>
      </c>
    </row>
    <row r="47682" spans="64:70" x14ac:dyDescent="0.2">
      <c r="BL47682" s="2">
        <v>47678</v>
      </c>
      <c r="BM47682" s="2">
        <v>68.330368704265922</v>
      </c>
      <c r="BR47682" s="1">
        <v>3.6463162759072389</v>
      </c>
    </row>
    <row r="47683" spans="64:70" x14ac:dyDescent="0.2">
      <c r="BL47683" s="2">
        <v>47679</v>
      </c>
      <c r="BM47683" s="2">
        <v>68.330368704265922</v>
      </c>
      <c r="BR47683" s="1">
        <v>36.316989464257929</v>
      </c>
    </row>
    <row r="47684" spans="64:70" x14ac:dyDescent="0.2">
      <c r="BL47684" s="2">
        <v>47680</v>
      </c>
      <c r="BM47684" s="2">
        <v>68.330368704265922</v>
      </c>
      <c r="BR47684" s="1">
        <v>15.714812801200011</v>
      </c>
    </row>
    <row r="47685" spans="64:70" x14ac:dyDescent="0.2">
      <c r="BL47685" s="2">
        <v>47681</v>
      </c>
      <c r="BM47685" s="2">
        <v>68.330368704265922</v>
      </c>
      <c r="BR47685" s="1">
        <v>25.110089693083026</v>
      </c>
    </row>
    <row r="47686" spans="64:70" x14ac:dyDescent="0.2">
      <c r="BL47686" s="2">
        <v>47682</v>
      </c>
      <c r="BM47686" s="2">
        <v>68.330368704265922</v>
      </c>
      <c r="BR47686" s="1">
        <v>94.394679012557688</v>
      </c>
    </row>
    <row r="47687" spans="64:70" x14ac:dyDescent="0.2">
      <c r="BL47687" s="2">
        <v>47683</v>
      </c>
      <c r="BM47687" s="2">
        <v>68.330368704265922</v>
      </c>
      <c r="BR47687" s="1">
        <v>64.188016703584381</v>
      </c>
    </row>
    <row r="47688" spans="64:70" x14ac:dyDescent="0.2">
      <c r="BL47688" s="2">
        <v>47684</v>
      </c>
      <c r="BM47688" s="2">
        <v>68.330368704265922</v>
      </c>
      <c r="BR47688" s="1">
        <v>93.254322059916618</v>
      </c>
    </row>
    <row r="47689" spans="64:70" x14ac:dyDescent="0.2">
      <c r="BL47689" s="2">
        <v>47685</v>
      </c>
      <c r="BM47689" s="2">
        <v>68.330368704265922</v>
      </c>
      <c r="BR47689" s="1">
        <v>1.2586634814384894</v>
      </c>
    </row>
    <row r="47690" spans="64:70" x14ac:dyDescent="0.2">
      <c r="BL47690" s="2">
        <v>47686</v>
      </c>
      <c r="BM47690" s="2">
        <v>68.330368704265922</v>
      </c>
      <c r="BR47690" s="1">
        <v>72.916836671987298</v>
      </c>
    </row>
    <row r="47691" spans="64:70" x14ac:dyDescent="0.2">
      <c r="BL47691" s="2">
        <v>47687</v>
      </c>
      <c r="BM47691" s="2">
        <v>68.330368704265922</v>
      </c>
      <c r="BR47691" s="1">
        <v>14.473070608893451</v>
      </c>
    </row>
    <row r="47692" spans="64:70" x14ac:dyDescent="0.2">
      <c r="BL47692" s="2">
        <v>47688</v>
      </c>
      <c r="BM47692" s="2">
        <v>68.330368704265922</v>
      </c>
      <c r="BR47692" s="1">
        <v>42.488884313896691</v>
      </c>
    </row>
    <row r="47693" spans="64:70" x14ac:dyDescent="0.2">
      <c r="BL47693" s="2">
        <v>47689</v>
      </c>
      <c r="BM47693" s="2">
        <v>68.330368704265922</v>
      </c>
      <c r="BR47693" s="1">
        <v>54.553846139706465</v>
      </c>
    </row>
    <row r="47694" spans="64:70" x14ac:dyDescent="0.2">
      <c r="BL47694" s="2">
        <v>47690</v>
      </c>
      <c r="BM47694" s="2">
        <v>68.330368704265922</v>
      </c>
      <c r="BR47694" s="1">
        <v>108.30804987466196</v>
      </c>
    </row>
    <row r="47695" spans="64:70" x14ac:dyDescent="0.2">
      <c r="BL47695" s="2">
        <v>47691</v>
      </c>
      <c r="BM47695" s="2">
        <v>68.330368704265922</v>
      </c>
      <c r="BR47695" s="1">
        <v>58.968733786567512</v>
      </c>
    </row>
    <row r="47696" spans="64:70" x14ac:dyDescent="0.2">
      <c r="BL47696" s="2">
        <v>47692</v>
      </c>
      <c r="BM47696" s="2">
        <v>68.330368704265922</v>
      </c>
      <c r="BR47696" s="1">
        <v>59.400100173022693</v>
      </c>
    </row>
    <row r="47697" spans="64:70" x14ac:dyDescent="0.2">
      <c r="BL47697" s="2">
        <v>47693</v>
      </c>
      <c r="BM47697" s="2">
        <v>68.330368704265922</v>
      </c>
      <c r="BR47697" s="1">
        <v>25.185770819222867</v>
      </c>
    </row>
    <row r="47698" spans="64:70" x14ac:dyDescent="0.2">
      <c r="BL47698" s="2">
        <v>47694</v>
      </c>
      <c r="BM47698" s="2">
        <v>68.330368704265922</v>
      </c>
      <c r="BR47698" s="1">
        <v>49.279102887958274</v>
      </c>
    </row>
    <row r="47699" spans="64:70" x14ac:dyDescent="0.2">
      <c r="BL47699" s="2">
        <v>47695</v>
      </c>
      <c r="BM47699" s="2">
        <v>68.330368704265922</v>
      </c>
      <c r="BR47699" s="1">
        <v>105.05928483758892</v>
      </c>
    </row>
    <row r="47700" spans="64:70" x14ac:dyDescent="0.2">
      <c r="BL47700" s="2">
        <v>47696</v>
      </c>
      <c r="BM47700" s="2">
        <v>68.330368704265922</v>
      </c>
      <c r="BR47700" s="1">
        <v>53.276678663162343</v>
      </c>
    </row>
    <row r="47701" spans="64:70" x14ac:dyDescent="0.2">
      <c r="BL47701" s="2">
        <v>47697</v>
      </c>
      <c r="BM47701" s="2">
        <v>68.330368704265922</v>
      </c>
      <c r="BR47701" s="1">
        <v>76.303287860348505</v>
      </c>
    </row>
    <row r="47702" spans="64:70" x14ac:dyDescent="0.2">
      <c r="BL47702" s="2">
        <v>47698</v>
      </c>
      <c r="BM47702" s="2">
        <v>68.330368704265922</v>
      </c>
      <c r="BR47702" s="1">
        <v>91.849803561060199</v>
      </c>
    </row>
    <row r="47703" spans="64:70" x14ac:dyDescent="0.2">
      <c r="BL47703" s="2">
        <v>47699</v>
      </c>
      <c r="BM47703" s="2">
        <v>68.330368704265922</v>
      </c>
      <c r="BR47703" s="1">
        <v>90.853733088002869</v>
      </c>
    </row>
    <row r="47704" spans="64:70" x14ac:dyDescent="0.2">
      <c r="BL47704" s="2">
        <v>47700</v>
      </c>
      <c r="BM47704" s="2">
        <v>68.330368704265922</v>
      </c>
      <c r="BR47704" s="1">
        <v>32.288987985376011</v>
      </c>
    </row>
    <row r="47705" spans="64:70" x14ac:dyDescent="0.2">
      <c r="BL47705" s="2">
        <v>47701</v>
      </c>
      <c r="BM47705" s="2">
        <v>68.330368704265922</v>
      </c>
      <c r="BR47705" s="1">
        <v>94.700317451226013</v>
      </c>
    </row>
    <row r="47706" spans="64:70" x14ac:dyDescent="0.2">
      <c r="BL47706" s="2">
        <v>47702</v>
      </c>
      <c r="BM47706" s="2">
        <v>68.330368704265922</v>
      </c>
      <c r="BR47706" s="1">
        <v>14.014756876108649</v>
      </c>
    </row>
    <row r="47707" spans="64:70" x14ac:dyDescent="0.2">
      <c r="BL47707" s="2">
        <v>47703</v>
      </c>
      <c r="BM47707" s="2">
        <v>68.330368704265922</v>
      </c>
      <c r="BR47707" s="1">
        <v>119.28813008784745</v>
      </c>
    </row>
    <row r="47708" spans="64:70" x14ac:dyDescent="0.2">
      <c r="BL47708" s="2">
        <v>47704</v>
      </c>
      <c r="BM47708" s="2">
        <v>68.330368704265922</v>
      </c>
      <c r="BR47708" s="1">
        <v>96.433347937253203</v>
      </c>
    </row>
    <row r="47709" spans="64:70" x14ac:dyDescent="0.2">
      <c r="BL47709" s="2">
        <v>47705</v>
      </c>
      <c r="BM47709" s="2">
        <v>68.330368704265922</v>
      </c>
      <c r="BR47709" s="1">
        <v>120.2425219242706</v>
      </c>
    </row>
    <row r="47710" spans="64:70" x14ac:dyDescent="0.2">
      <c r="BL47710" s="2">
        <v>47706</v>
      </c>
      <c r="BM47710" s="2">
        <v>68.330368704265922</v>
      </c>
      <c r="BR47710" s="1">
        <v>3.2824872046105469</v>
      </c>
    </row>
    <row r="47711" spans="64:70" x14ac:dyDescent="0.2">
      <c r="BL47711" s="2">
        <v>47707</v>
      </c>
      <c r="BM47711" s="2">
        <v>68.330368704265922</v>
      </c>
      <c r="BR47711" s="1">
        <v>78.226893630406394</v>
      </c>
    </row>
    <row r="47712" spans="64:70" x14ac:dyDescent="0.2">
      <c r="BL47712" s="2">
        <v>47708</v>
      </c>
      <c r="BM47712" s="2">
        <v>68.330368704265922</v>
      </c>
      <c r="BR47712" s="1">
        <v>114.78843182907589</v>
      </c>
    </row>
    <row r="47713" spans="64:70" x14ac:dyDescent="0.2">
      <c r="BL47713" s="2">
        <v>47709</v>
      </c>
      <c r="BM47713" s="2">
        <v>68.330368704265922</v>
      </c>
      <c r="BR47713" s="1">
        <v>4.4502093833321652</v>
      </c>
    </row>
    <row r="47714" spans="64:70" x14ac:dyDescent="0.2">
      <c r="BL47714" s="2">
        <v>47710</v>
      </c>
      <c r="BM47714" s="2">
        <v>68.330368704265922</v>
      </c>
      <c r="BR47714" s="1">
        <v>57.379133755817676</v>
      </c>
    </row>
    <row r="47715" spans="64:70" x14ac:dyDescent="0.2">
      <c r="BL47715" s="2">
        <v>47711</v>
      </c>
      <c r="BM47715" s="2">
        <v>68.330368704265922</v>
      </c>
      <c r="BR47715" s="1">
        <v>30.08745306063723</v>
      </c>
    </row>
    <row r="47716" spans="64:70" x14ac:dyDescent="0.2">
      <c r="BL47716" s="2">
        <v>47712</v>
      </c>
      <c r="BM47716" s="2">
        <v>68.330368704265922</v>
      </c>
      <c r="BR47716" s="1">
        <v>67.766620331210092</v>
      </c>
    </row>
    <row r="47717" spans="64:70" x14ac:dyDescent="0.2">
      <c r="BL47717" s="2">
        <v>47713</v>
      </c>
      <c r="BM47717" s="2">
        <v>68.330368704265922</v>
      </c>
      <c r="BR47717" s="1">
        <v>29.830534666712637</v>
      </c>
    </row>
    <row r="47718" spans="64:70" x14ac:dyDescent="0.2">
      <c r="BL47718" s="2">
        <v>47714</v>
      </c>
      <c r="BM47718" s="2">
        <v>68.330368704265922</v>
      </c>
      <c r="BR47718" s="1">
        <v>38.83512631453543</v>
      </c>
    </row>
    <row r="47719" spans="64:70" x14ac:dyDescent="0.2">
      <c r="BL47719" s="2">
        <v>47715</v>
      </c>
      <c r="BM47719" s="2">
        <v>68.330368704265922</v>
      </c>
      <c r="BR47719" s="1">
        <v>4.5743547619731402</v>
      </c>
    </row>
    <row r="47720" spans="64:70" x14ac:dyDescent="0.2">
      <c r="BL47720" s="2">
        <v>47716</v>
      </c>
      <c r="BM47720" s="2">
        <v>68.330368704265922</v>
      </c>
      <c r="BR47720" s="1">
        <v>42.618224845320597</v>
      </c>
    </row>
    <row r="47721" spans="64:70" x14ac:dyDescent="0.2">
      <c r="BL47721" s="2">
        <v>47717</v>
      </c>
      <c r="BM47721" s="2">
        <v>68.330368704265922</v>
      </c>
      <c r="BR47721" s="1">
        <v>3.4270505226287611</v>
      </c>
    </row>
    <row r="47722" spans="64:70" x14ac:dyDescent="0.2">
      <c r="BL47722" s="2">
        <v>47718</v>
      </c>
      <c r="BM47722" s="2">
        <v>68.330368704265922</v>
      </c>
      <c r="BR47722" s="1">
        <v>41.153984874503621</v>
      </c>
    </row>
    <row r="47723" spans="64:70" x14ac:dyDescent="0.2">
      <c r="BL47723" s="2">
        <v>47719</v>
      </c>
      <c r="BM47723" s="2">
        <v>68.330368704265922</v>
      </c>
      <c r="BR47723" s="1">
        <v>63.964836469880012</v>
      </c>
    </row>
    <row r="47724" spans="64:70" x14ac:dyDescent="0.2">
      <c r="BL47724" s="2">
        <v>47720</v>
      </c>
      <c r="BM47724" s="2">
        <v>68.330368704265922</v>
      </c>
      <c r="BR47724" s="1">
        <v>0.52280561409649806</v>
      </c>
    </row>
    <row r="47725" spans="64:70" x14ac:dyDescent="0.2">
      <c r="BL47725" s="2">
        <v>47721</v>
      </c>
      <c r="BM47725" s="2">
        <v>68.330368704265922</v>
      </c>
      <c r="BR47725" s="1">
        <v>105.55108435915487</v>
      </c>
    </row>
    <row r="47726" spans="64:70" x14ac:dyDescent="0.2">
      <c r="BL47726" s="2">
        <v>47722</v>
      </c>
      <c r="BM47726" s="2">
        <v>68.330368704265922</v>
      </c>
      <c r="BR47726" s="1">
        <v>15.633094300086967</v>
      </c>
    </row>
    <row r="47727" spans="64:70" x14ac:dyDescent="0.2">
      <c r="BL47727" s="2">
        <v>47723</v>
      </c>
      <c r="BM47727" s="2">
        <v>68.330368704265922</v>
      </c>
      <c r="BR47727" s="1">
        <v>11.752516688408591</v>
      </c>
    </row>
    <row r="47728" spans="64:70" x14ac:dyDescent="0.2">
      <c r="BL47728" s="2">
        <v>47724</v>
      </c>
      <c r="BM47728" s="2">
        <v>68.330368704265922</v>
      </c>
      <c r="BR47728" s="1">
        <v>44.499945865895015</v>
      </c>
    </row>
    <row r="47729" spans="64:70" x14ac:dyDescent="0.2">
      <c r="BL47729" s="2">
        <v>47725</v>
      </c>
      <c r="BM47729" s="2">
        <v>68.330368704265922</v>
      </c>
      <c r="BR47729" s="1">
        <v>72.518208886901803</v>
      </c>
    </row>
    <row r="47730" spans="64:70" x14ac:dyDescent="0.2">
      <c r="BL47730" s="2">
        <v>47726</v>
      </c>
      <c r="BM47730" s="2">
        <v>68.330368704265922</v>
      </c>
      <c r="BR47730" s="1">
        <v>106.50491981647617</v>
      </c>
    </row>
    <row r="47731" spans="64:70" x14ac:dyDescent="0.2">
      <c r="BL47731" s="2">
        <v>47727</v>
      </c>
      <c r="BM47731" s="2">
        <v>68.330368704265922</v>
      </c>
      <c r="BR47731" s="1">
        <v>31.228177675528045</v>
      </c>
    </row>
    <row r="47732" spans="64:70" x14ac:dyDescent="0.2">
      <c r="BL47732" s="2">
        <v>47728</v>
      </c>
      <c r="BM47732" s="2">
        <v>68.330368704265922</v>
      </c>
      <c r="BR47732" s="1">
        <v>43.087846089584488</v>
      </c>
    </row>
    <row r="47733" spans="64:70" x14ac:dyDescent="0.2">
      <c r="BL47733" s="2">
        <v>47729</v>
      </c>
      <c r="BM47733" s="2">
        <v>68.330368704265922</v>
      </c>
      <c r="BR47733" s="1">
        <v>68.001750441911994</v>
      </c>
    </row>
    <row r="47734" spans="64:70" x14ac:dyDescent="0.2">
      <c r="BL47734" s="2">
        <v>47730</v>
      </c>
      <c r="BM47734" s="2">
        <v>68.330368704265922</v>
      </c>
      <c r="BR47734" s="1">
        <v>26.3277299634927</v>
      </c>
    </row>
    <row r="47735" spans="64:70" x14ac:dyDescent="0.2">
      <c r="BL47735" s="2">
        <v>47731</v>
      </c>
      <c r="BM47735" s="2">
        <v>68.330368704265922</v>
      </c>
      <c r="BR47735" s="1">
        <v>51.433500180041577</v>
      </c>
    </row>
    <row r="47736" spans="64:70" x14ac:dyDescent="0.2">
      <c r="BL47736" s="2">
        <v>47732</v>
      </c>
      <c r="BM47736" s="2">
        <v>68.330368704265922</v>
      </c>
      <c r="BR47736" s="1">
        <v>26.754219951627633</v>
      </c>
    </row>
    <row r="47737" spans="64:70" x14ac:dyDescent="0.2">
      <c r="BL47737" s="2">
        <v>47733</v>
      </c>
      <c r="BM47737" s="2">
        <v>68.330368704265922</v>
      </c>
      <c r="BR47737" s="1">
        <v>124.61421046292607</v>
      </c>
    </row>
    <row r="47738" spans="64:70" x14ac:dyDescent="0.2">
      <c r="BL47738" s="2">
        <v>47734</v>
      </c>
      <c r="BM47738" s="2">
        <v>68.330368704265922</v>
      </c>
      <c r="BR47738" s="1">
        <v>3.3357575677640199</v>
      </c>
    </row>
    <row r="47739" spans="64:70" x14ac:dyDescent="0.2">
      <c r="BL47739" s="2">
        <v>47735</v>
      </c>
      <c r="BM47739" s="2">
        <v>68.330368704265922</v>
      </c>
      <c r="BR47739" s="1">
        <v>64.611309205474484</v>
      </c>
    </row>
    <row r="47740" spans="64:70" x14ac:dyDescent="0.2">
      <c r="BL47740" s="2">
        <v>47736</v>
      </c>
      <c r="BM47740" s="2">
        <v>68.330368704265922</v>
      </c>
      <c r="BR47740" s="1">
        <v>0.5939164663267178</v>
      </c>
    </row>
    <row r="47741" spans="64:70" x14ac:dyDescent="0.2">
      <c r="BL47741" s="2">
        <v>47737</v>
      </c>
      <c r="BM47741" s="2">
        <v>68.330368704265922</v>
      </c>
      <c r="BR47741" s="1">
        <v>31.151571803699468</v>
      </c>
    </row>
    <row r="47742" spans="64:70" x14ac:dyDescent="0.2">
      <c r="BL47742" s="2">
        <v>47738</v>
      </c>
      <c r="BM47742" s="2">
        <v>68.330368704265922</v>
      </c>
      <c r="BR47742" s="1">
        <v>127.44461090234826</v>
      </c>
    </row>
    <row r="47743" spans="64:70" x14ac:dyDescent="0.2">
      <c r="BL47743" s="2">
        <v>47739</v>
      </c>
      <c r="BM47743" s="2">
        <v>68.330368704265922</v>
      </c>
      <c r="BR47743" s="1">
        <v>110.74823016611693</v>
      </c>
    </row>
    <row r="47744" spans="64:70" x14ac:dyDescent="0.2">
      <c r="BL47744" s="2">
        <v>47740</v>
      </c>
      <c r="BM47744" s="2">
        <v>68.330368704265922</v>
      </c>
      <c r="BR47744" s="1">
        <v>124.61316870112229</v>
      </c>
    </row>
    <row r="47745" spans="64:70" x14ac:dyDescent="0.2">
      <c r="BL47745" s="2">
        <v>47741</v>
      </c>
      <c r="BM47745" s="2">
        <v>68.330368704265922</v>
      </c>
      <c r="BR47745" s="1">
        <v>95.073893524417102</v>
      </c>
    </row>
    <row r="47746" spans="64:70" x14ac:dyDescent="0.2">
      <c r="BL47746" s="2">
        <v>47742</v>
      </c>
      <c r="BM47746" s="2">
        <v>68.330368704265922</v>
      </c>
      <c r="BR47746" s="1">
        <v>79.075517977123937</v>
      </c>
    </row>
    <row r="47747" spans="64:70" x14ac:dyDescent="0.2">
      <c r="BL47747" s="2">
        <v>47743</v>
      </c>
      <c r="BM47747" s="2">
        <v>68.330368704265922</v>
      </c>
      <c r="BR47747" s="1">
        <v>92.431943254535113</v>
      </c>
    </row>
    <row r="47748" spans="64:70" x14ac:dyDescent="0.2">
      <c r="BL47748" s="2">
        <v>47744</v>
      </c>
      <c r="BM47748" s="2">
        <v>68.330368704265922</v>
      </c>
      <c r="BR47748" s="1">
        <v>27.950958825062187</v>
      </c>
    </row>
    <row r="47749" spans="64:70" x14ac:dyDescent="0.2">
      <c r="BL47749" s="2">
        <v>47745</v>
      </c>
      <c r="BM47749" s="2">
        <v>68.330368704265922</v>
      </c>
      <c r="BR47749" s="1">
        <v>96.730472452469556</v>
      </c>
    </row>
    <row r="47750" spans="64:70" x14ac:dyDescent="0.2">
      <c r="BL47750" s="2">
        <v>47746</v>
      </c>
      <c r="BM47750" s="2">
        <v>68.330368704265922</v>
      </c>
      <c r="BR47750" s="1">
        <v>12.147966732229307</v>
      </c>
    </row>
    <row r="47751" spans="64:70" x14ac:dyDescent="0.2">
      <c r="BL47751" s="2">
        <v>47747</v>
      </c>
      <c r="BM47751" s="2">
        <v>68.330368704265922</v>
      </c>
      <c r="BR47751" s="1">
        <v>15.715883430046617</v>
      </c>
    </row>
    <row r="47752" spans="64:70" x14ac:dyDescent="0.2">
      <c r="BL47752" s="2">
        <v>47748</v>
      </c>
      <c r="BM47752" s="2">
        <v>68.330368704265922</v>
      </c>
      <c r="BR47752" s="1">
        <v>0.53399244091185949</v>
      </c>
    </row>
    <row r="47753" spans="64:70" x14ac:dyDescent="0.2">
      <c r="BL47753" s="2">
        <v>47749</v>
      </c>
      <c r="BM47753" s="2">
        <v>68.330368704265922</v>
      </c>
      <c r="BR47753" s="1">
        <v>12.5670975038921</v>
      </c>
    </row>
    <row r="47754" spans="64:70" x14ac:dyDescent="0.2">
      <c r="BL47754" s="2">
        <v>47750</v>
      </c>
      <c r="BM47754" s="2">
        <v>68.330368704265922</v>
      </c>
      <c r="BR47754" s="1">
        <v>48.698689832135258</v>
      </c>
    </row>
    <row r="47755" spans="64:70" x14ac:dyDescent="0.2">
      <c r="BL47755" s="2">
        <v>47751</v>
      </c>
      <c r="BM47755" s="2">
        <v>68.330368704265922</v>
      </c>
      <c r="BR47755" s="1">
        <v>106.07471618768558</v>
      </c>
    </row>
    <row r="47756" spans="64:70" x14ac:dyDescent="0.2">
      <c r="BL47756" s="2">
        <v>47752</v>
      </c>
      <c r="BM47756" s="2">
        <v>68.330368704265922</v>
      </c>
      <c r="BR47756" s="1">
        <v>86.609782432748901</v>
      </c>
    </row>
    <row r="47757" spans="64:70" x14ac:dyDescent="0.2">
      <c r="BL47757" s="2">
        <v>47753</v>
      </c>
      <c r="BM47757" s="2">
        <v>68.330368704265922</v>
      </c>
      <c r="BR47757" s="1">
        <v>119.07236245239865</v>
      </c>
    </row>
    <row r="47758" spans="64:70" x14ac:dyDescent="0.2">
      <c r="BL47758" s="2">
        <v>47754</v>
      </c>
      <c r="BM47758" s="2">
        <v>68.330368704265922</v>
      </c>
      <c r="BR47758" s="1">
        <v>8.1026689017033249</v>
      </c>
    </row>
    <row r="47759" spans="64:70" x14ac:dyDescent="0.2">
      <c r="BL47759" s="2">
        <v>47755</v>
      </c>
      <c r="BM47759" s="2">
        <v>68.330368704265922</v>
      </c>
      <c r="BR47759" s="1">
        <v>62.033033654011732</v>
      </c>
    </row>
    <row r="47760" spans="64:70" x14ac:dyDescent="0.2">
      <c r="BL47760" s="2">
        <v>47756</v>
      </c>
      <c r="BM47760" s="2">
        <v>68.330368704265922</v>
      </c>
      <c r="BR47760" s="1">
        <v>58.757982542111378</v>
      </c>
    </row>
    <row r="47761" spans="64:70" x14ac:dyDescent="0.2">
      <c r="BL47761" s="2">
        <v>47757</v>
      </c>
      <c r="BM47761" s="2">
        <v>68.330368704265922</v>
      </c>
      <c r="BR47761" s="1">
        <v>57.756581000121216</v>
      </c>
    </row>
    <row r="47762" spans="64:70" x14ac:dyDescent="0.2">
      <c r="BL47762" s="2">
        <v>47758</v>
      </c>
      <c r="BM47762" s="2">
        <v>68.330368704265922</v>
      </c>
      <c r="BR47762" s="1">
        <v>4.442716774062589</v>
      </c>
    </row>
    <row r="47763" spans="64:70" x14ac:dyDescent="0.2">
      <c r="BL47763" s="2">
        <v>47759</v>
      </c>
      <c r="BM47763" s="2">
        <v>68.330368704265922</v>
      </c>
      <c r="BR47763" s="1">
        <v>76.671408476483762</v>
      </c>
    </row>
    <row r="47764" spans="64:70" x14ac:dyDescent="0.2">
      <c r="BL47764" s="2">
        <v>47760</v>
      </c>
      <c r="BM47764" s="2">
        <v>68.330368704265922</v>
      </c>
      <c r="BR47764" s="1">
        <v>25.962487577436107</v>
      </c>
    </row>
    <row r="47765" spans="64:70" x14ac:dyDescent="0.2">
      <c r="BL47765" s="2">
        <v>47761</v>
      </c>
      <c r="BM47765" s="2">
        <v>68.330368704265922</v>
      </c>
      <c r="BR47765" s="1">
        <v>69.309271996458151</v>
      </c>
    </row>
    <row r="47766" spans="64:70" x14ac:dyDescent="0.2">
      <c r="BL47766" s="2">
        <v>47762</v>
      </c>
      <c r="BM47766" s="2">
        <v>68.330368704265922</v>
      </c>
      <c r="BR47766" s="1">
        <v>80.028606477349697</v>
      </c>
    </row>
    <row r="47767" spans="64:70" x14ac:dyDescent="0.2">
      <c r="BL47767" s="2">
        <v>47763</v>
      </c>
      <c r="BM47767" s="2">
        <v>68.330368704265922</v>
      </c>
      <c r="BR47767" s="1">
        <v>124.41108050561498</v>
      </c>
    </row>
    <row r="47768" spans="64:70" x14ac:dyDescent="0.2">
      <c r="BL47768" s="2">
        <v>47764</v>
      </c>
      <c r="BM47768" s="2">
        <v>68.330368704265922</v>
      </c>
      <c r="BR47768" s="1">
        <v>103.94938041744997</v>
      </c>
    </row>
    <row r="47769" spans="64:70" x14ac:dyDescent="0.2">
      <c r="BL47769" s="2">
        <v>47765</v>
      </c>
      <c r="BM47769" s="2">
        <v>68.330368704265922</v>
      </c>
      <c r="BR47769" s="1">
        <v>117.20639342515439</v>
      </c>
    </row>
    <row r="47770" spans="64:70" x14ac:dyDescent="0.2">
      <c r="BL47770" s="2">
        <v>47766</v>
      </c>
      <c r="BM47770" s="2">
        <v>68.330368704265922</v>
      </c>
      <c r="BR47770" s="1">
        <v>41.354395248873388</v>
      </c>
    </row>
    <row r="47771" spans="64:70" x14ac:dyDescent="0.2">
      <c r="BL47771" s="2">
        <v>47767</v>
      </c>
      <c r="BM47771" s="2">
        <v>68.330368704265922</v>
      </c>
      <c r="BR47771" s="1">
        <v>68.219596888746949</v>
      </c>
    </row>
    <row r="47772" spans="64:70" x14ac:dyDescent="0.2">
      <c r="BL47772" s="2">
        <v>47768</v>
      </c>
      <c r="BM47772" s="2">
        <v>68.330368704265922</v>
      </c>
      <c r="BR47772" s="1">
        <v>98.707689230416477</v>
      </c>
    </row>
    <row r="47773" spans="64:70" x14ac:dyDescent="0.2">
      <c r="BL47773" s="2">
        <v>47769</v>
      </c>
      <c r="BM47773" s="2">
        <v>68.330368704265922</v>
      </c>
      <c r="BR47773" s="1">
        <v>38.393495585756128</v>
      </c>
    </row>
    <row r="47774" spans="64:70" x14ac:dyDescent="0.2">
      <c r="BL47774" s="2">
        <v>47770</v>
      </c>
      <c r="BM47774" s="2">
        <v>68.330368704265922</v>
      </c>
      <c r="BR47774" s="1">
        <v>15.512071285743318</v>
      </c>
    </row>
    <row r="47775" spans="64:70" x14ac:dyDescent="0.2">
      <c r="BL47775" s="2">
        <v>47771</v>
      </c>
      <c r="BM47775" s="2">
        <v>68.330368704265922</v>
      </c>
      <c r="BR47775" s="1">
        <v>118.73319908789678</v>
      </c>
    </row>
    <row r="47776" spans="64:70" x14ac:dyDescent="0.2">
      <c r="BL47776" s="2">
        <v>47772</v>
      </c>
      <c r="BM47776" s="2">
        <v>68.330368704265922</v>
      </c>
      <c r="BR47776" s="1">
        <v>26.099570235106015</v>
      </c>
    </row>
    <row r="47777" spans="64:70" x14ac:dyDescent="0.2">
      <c r="BL47777" s="2">
        <v>47773</v>
      </c>
      <c r="BM47777" s="2">
        <v>68.330368704265922</v>
      </c>
      <c r="BR47777" s="1">
        <v>117.08837164494538</v>
      </c>
    </row>
    <row r="47778" spans="64:70" x14ac:dyDescent="0.2">
      <c r="BL47778" s="2">
        <v>47774</v>
      </c>
      <c r="BM47778" s="2">
        <v>68.330368704265922</v>
      </c>
      <c r="BR47778" s="1">
        <v>87.309495785010384</v>
      </c>
    </row>
    <row r="47779" spans="64:70" x14ac:dyDescent="0.2">
      <c r="BL47779" s="2">
        <v>47775</v>
      </c>
      <c r="BM47779" s="2">
        <v>68.330368704265922</v>
      </c>
      <c r="BR47779" s="1">
        <v>97.17782818521836</v>
      </c>
    </row>
    <row r="47780" spans="64:70" x14ac:dyDescent="0.2">
      <c r="BL47780" s="2">
        <v>47776</v>
      </c>
      <c r="BM47780" s="2">
        <v>68.330368704265922</v>
      </c>
      <c r="BR47780" s="1">
        <v>60.990605543630991</v>
      </c>
    </row>
    <row r="47781" spans="64:70" x14ac:dyDescent="0.2">
      <c r="BL47781" s="2">
        <v>47777</v>
      </c>
      <c r="BM47781" s="2">
        <v>68.330368704265922</v>
      </c>
      <c r="BR47781" s="1">
        <v>87.84610139697925</v>
      </c>
    </row>
    <row r="47782" spans="64:70" x14ac:dyDescent="0.2">
      <c r="BL47782" s="2">
        <v>47778</v>
      </c>
      <c r="BM47782" s="2">
        <v>68.330368704265922</v>
      </c>
      <c r="BR47782" s="1">
        <v>59.359629387547344</v>
      </c>
    </row>
    <row r="47783" spans="64:70" x14ac:dyDescent="0.2">
      <c r="BL47783" s="2">
        <v>47779</v>
      </c>
      <c r="BM47783" s="2">
        <v>68.330368704265922</v>
      </c>
      <c r="BR47783" s="1">
        <v>75.425760117200284</v>
      </c>
    </row>
    <row r="47784" spans="64:70" x14ac:dyDescent="0.2">
      <c r="BL47784" s="2">
        <v>47780</v>
      </c>
      <c r="BM47784" s="2">
        <v>68.330368704265922</v>
      </c>
      <c r="BR47784" s="1">
        <v>22.610417184025565</v>
      </c>
    </row>
    <row r="47785" spans="64:70" x14ac:dyDescent="0.2">
      <c r="BL47785" s="2">
        <v>47781</v>
      </c>
      <c r="BM47785" s="2">
        <v>68.330368704265922</v>
      </c>
      <c r="BR47785" s="1">
        <v>74.893263755621987</v>
      </c>
    </row>
    <row r="47786" spans="64:70" x14ac:dyDescent="0.2">
      <c r="BL47786" s="2">
        <v>47782</v>
      </c>
      <c r="BM47786" s="2">
        <v>68.330368704265922</v>
      </c>
      <c r="BR47786" s="1">
        <v>29.578449114355422</v>
      </c>
    </row>
    <row r="47787" spans="64:70" x14ac:dyDescent="0.2">
      <c r="BL47787" s="2">
        <v>47783</v>
      </c>
      <c r="BM47787" s="2">
        <v>68.330368704265922</v>
      </c>
      <c r="BR47787" s="1">
        <v>9.5027591148813002</v>
      </c>
    </row>
    <row r="47788" spans="64:70" x14ac:dyDescent="0.2">
      <c r="BL47788" s="2">
        <v>47784</v>
      </c>
      <c r="BM47788" s="2">
        <v>68.330368704265922</v>
      </c>
      <c r="BR47788" s="1">
        <v>14.157697434829871</v>
      </c>
    </row>
    <row r="47789" spans="64:70" x14ac:dyDescent="0.2">
      <c r="BL47789" s="2">
        <v>47785</v>
      </c>
      <c r="BM47789" s="2">
        <v>68.330368704265922</v>
      </c>
      <c r="BR47789" s="1">
        <v>48.51922787313886</v>
      </c>
    </row>
    <row r="47790" spans="64:70" x14ac:dyDescent="0.2">
      <c r="BL47790" s="2">
        <v>47786</v>
      </c>
      <c r="BM47790" s="2">
        <v>68.330368704265922</v>
      </c>
      <c r="BR47790" s="1">
        <v>13.235651194895084</v>
      </c>
    </row>
    <row r="47791" spans="64:70" x14ac:dyDescent="0.2">
      <c r="BL47791" s="2">
        <v>47787</v>
      </c>
      <c r="BM47791" s="2">
        <v>68.330368704265922</v>
      </c>
      <c r="BR47791" s="1">
        <v>18.838319729057829</v>
      </c>
    </row>
    <row r="47792" spans="64:70" x14ac:dyDescent="0.2">
      <c r="BL47792" s="2">
        <v>47788</v>
      </c>
      <c r="BM47792" s="2">
        <v>68.330368704265922</v>
      </c>
      <c r="BR47792" s="1">
        <v>58.171145398186738</v>
      </c>
    </row>
    <row r="47793" spans="64:70" x14ac:dyDescent="0.2">
      <c r="BL47793" s="2">
        <v>47789</v>
      </c>
      <c r="BM47793" s="2">
        <v>68.330368704265922</v>
      </c>
      <c r="BR47793" s="1">
        <v>110.53001540288888</v>
      </c>
    </row>
    <row r="47794" spans="64:70" x14ac:dyDescent="0.2">
      <c r="BL47794" s="2">
        <v>47790</v>
      </c>
      <c r="BM47794" s="2">
        <v>68.330368704265922</v>
      </c>
      <c r="BR47794" s="1">
        <v>28.105991544429045</v>
      </c>
    </row>
    <row r="47795" spans="64:70" x14ac:dyDescent="0.2">
      <c r="BL47795" s="2">
        <v>47791</v>
      </c>
      <c r="BM47795" s="2">
        <v>68.330368704265922</v>
      </c>
      <c r="BR47795" s="1">
        <v>83.315800647035829</v>
      </c>
    </row>
    <row r="47796" spans="64:70" x14ac:dyDescent="0.2">
      <c r="BL47796" s="2">
        <v>47792</v>
      </c>
      <c r="BM47796" s="2">
        <v>68.330368704265922</v>
      </c>
      <c r="BR47796" s="1">
        <v>119.11386849762154</v>
      </c>
    </row>
    <row r="47797" spans="64:70" x14ac:dyDescent="0.2">
      <c r="BL47797" s="2">
        <v>47793</v>
      </c>
      <c r="BM47797" s="2">
        <v>68.330368704265922</v>
      </c>
      <c r="BR47797" s="1">
        <v>28.832757858712895</v>
      </c>
    </row>
    <row r="47798" spans="64:70" x14ac:dyDescent="0.2">
      <c r="BL47798" s="2">
        <v>47794</v>
      </c>
      <c r="BM47798" s="2">
        <v>68.330368704265922</v>
      </c>
      <c r="BR47798" s="1">
        <v>123.27999827721835</v>
      </c>
    </row>
    <row r="47799" spans="64:70" x14ac:dyDescent="0.2">
      <c r="BL47799" s="2">
        <v>47795</v>
      </c>
      <c r="BM47799" s="2">
        <v>68.330368704265922</v>
      </c>
      <c r="BR47799" s="1">
        <v>81.165473885976226</v>
      </c>
    </row>
    <row r="47800" spans="64:70" x14ac:dyDescent="0.2">
      <c r="BL47800" s="2">
        <v>47796</v>
      </c>
      <c r="BM47800" s="2">
        <v>68.330368704265922</v>
      </c>
      <c r="BR47800" s="1">
        <v>112.76324718551361</v>
      </c>
    </row>
    <row r="47801" spans="64:70" x14ac:dyDescent="0.2">
      <c r="BL47801" s="2">
        <v>47797</v>
      </c>
      <c r="BM47801" s="2">
        <v>68.330368704265922</v>
      </c>
      <c r="BR47801" s="1">
        <v>18.308379707086388</v>
      </c>
    </row>
    <row r="47802" spans="64:70" x14ac:dyDescent="0.2">
      <c r="BL47802" s="2">
        <v>47798</v>
      </c>
      <c r="BM47802" s="2">
        <v>68.330368704265922</v>
      </c>
      <c r="BR47802" s="1">
        <v>40.493139443251934</v>
      </c>
    </row>
    <row r="47803" spans="64:70" x14ac:dyDescent="0.2">
      <c r="BL47803" s="2">
        <v>47799</v>
      </c>
      <c r="BM47803" s="2">
        <v>68.330368704265922</v>
      </c>
      <c r="BR47803" s="1">
        <v>80.731236348978044</v>
      </c>
    </row>
    <row r="47804" spans="64:70" x14ac:dyDescent="0.2">
      <c r="BL47804" s="2">
        <v>47800</v>
      </c>
      <c r="BM47804" s="2">
        <v>68.330368704265922</v>
      </c>
      <c r="BR47804" s="1">
        <v>125.17258304341887</v>
      </c>
    </row>
    <row r="47805" spans="64:70" x14ac:dyDescent="0.2">
      <c r="BL47805" s="2">
        <v>47801</v>
      </c>
      <c r="BM47805" s="2">
        <v>68.330368704265922</v>
      </c>
      <c r="BR47805" s="1">
        <v>62.182158177174315</v>
      </c>
    </row>
    <row r="47806" spans="64:70" x14ac:dyDescent="0.2">
      <c r="BL47806" s="2">
        <v>47802</v>
      </c>
      <c r="BM47806" s="2">
        <v>68.330368704265922</v>
      </c>
      <c r="BR47806" s="1">
        <v>115.3818961255263</v>
      </c>
    </row>
    <row r="47807" spans="64:70" x14ac:dyDescent="0.2">
      <c r="BL47807" s="2">
        <v>47803</v>
      </c>
      <c r="BM47807" s="2">
        <v>68.330368704265922</v>
      </c>
      <c r="BR47807" s="1">
        <v>33.216728380691691</v>
      </c>
    </row>
    <row r="47808" spans="64:70" x14ac:dyDescent="0.2">
      <c r="BL47808" s="2">
        <v>47804</v>
      </c>
      <c r="BM47808" s="2">
        <v>68.330368704265922</v>
      </c>
      <c r="BR47808" s="1">
        <v>17.207363637816016</v>
      </c>
    </row>
    <row r="47809" spans="64:70" x14ac:dyDescent="0.2">
      <c r="BL47809" s="2">
        <v>47805</v>
      </c>
      <c r="BM47809" s="2">
        <v>68.330368704265922</v>
      </c>
      <c r="BR47809" s="1">
        <v>53.424965533256724</v>
      </c>
    </row>
    <row r="47810" spans="64:70" x14ac:dyDescent="0.2">
      <c r="BL47810" s="2">
        <v>47806</v>
      </c>
      <c r="BM47810" s="2">
        <v>68.330368704265922</v>
      </c>
      <c r="BR47810" s="1">
        <v>74.126847334476722</v>
      </c>
    </row>
    <row r="47811" spans="64:70" x14ac:dyDescent="0.2">
      <c r="BL47811" s="2">
        <v>47807</v>
      </c>
      <c r="BM47811" s="2">
        <v>68.330368704265922</v>
      </c>
      <c r="BR47811" s="1">
        <v>14.560319786686691</v>
      </c>
    </row>
    <row r="47812" spans="64:70" x14ac:dyDescent="0.2">
      <c r="BL47812" s="2">
        <v>47808</v>
      </c>
      <c r="BM47812" s="2">
        <v>68.330368704265922</v>
      </c>
      <c r="BR47812" s="1">
        <v>113.23936462329989</v>
      </c>
    </row>
    <row r="47813" spans="64:70" x14ac:dyDescent="0.2">
      <c r="BL47813" s="2">
        <v>47809</v>
      </c>
      <c r="BM47813" s="2">
        <v>68.330368704265922</v>
      </c>
      <c r="BR47813" s="1">
        <v>114.48845799525675</v>
      </c>
    </row>
    <row r="47814" spans="64:70" x14ac:dyDescent="0.2">
      <c r="BL47814" s="2">
        <v>47810</v>
      </c>
      <c r="BM47814" s="2">
        <v>68.330368704265922</v>
      </c>
      <c r="BR47814" s="1">
        <v>14.303394432021562</v>
      </c>
    </row>
    <row r="47815" spans="64:70" x14ac:dyDescent="0.2">
      <c r="BL47815" s="2">
        <v>47811</v>
      </c>
      <c r="BM47815" s="2">
        <v>68.330368704265922</v>
      </c>
      <c r="BR47815" s="1">
        <v>100.83640666266872</v>
      </c>
    </row>
    <row r="47816" spans="64:70" x14ac:dyDescent="0.2">
      <c r="BL47816" s="2">
        <v>47812</v>
      </c>
      <c r="BM47816" s="2">
        <v>68.330368704265922</v>
      </c>
      <c r="BR47816" s="1">
        <v>61.475861413397624</v>
      </c>
    </row>
    <row r="47817" spans="64:70" x14ac:dyDescent="0.2">
      <c r="BL47817" s="2">
        <v>47813</v>
      </c>
      <c r="BM47817" s="2">
        <v>68.330368704265922</v>
      </c>
      <c r="BR47817" s="1">
        <v>61.466852732307885</v>
      </c>
    </row>
    <row r="47818" spans="64:70" x14ac:dyDescent="0.2">
      <c r="BL47818" s="2">
        <v>47814</v>
      </c>
      <c r="BM47818" s="2">
        <v>68.330368704265922</v>
      </c>
      <c r="BR47818" s="1">
        <v>26.099324059372535</v>
      </c>
    </row>
    <row r="47819" spans="64:70" x14ac:dyDescent="0.2">
      <c r="BL47819" s="2">
        <v>47815</v>
      </c>
      <c r="BM47819" s="2">
        <v>68.330368704265922</v>
      </c>
      <c r="BR47819" s="1">
        <v>50.561344615796017</v>
      </c>
    </row>
    <row r="47820" spans="64:70" x14ac:dyDescent="0.2">
      <c r="BL47820" s="2">
        <v>47816</v>
      </c>
      <c r="BM47820" s="2">
        <v>68.330368704265922</v>
      </c>
      <c r="BR47820" s="1">
        <v>78.562506840473262</v>
      </c>
    </row>
    <row r="47821" spans="64:70" x14ac:dyDescent="0.2">
      <c r="BL47821" s="2">
        <v>47817</v>
      </c>
      <c r="BM47821" s="2">
        <v>68.330368704265922</v>
      </c>
      <c r="BR47821" s="1">
        <v>44.704434223043805</v>
      </c>
    </row>
    <row r="47822" spans="64:70" x14ac:dyDescent="0.2">
      <c r="BL47822" s="2">
        <v>47818</v>
      </c>
      <c r="BM47822" s="2">
        <v>68.330368704265922</v>
      </c>
      <c r="BR47822" s="1">
        <v>98.739974448772969</v>
      </c>
    </row>
    <row r="47823" spans="64:70" x14ac:dyDescent="0.2">
      <c r="BL47823" s="2">
        <v>47819</v>
      </c>
      <c r="BM47823" s="2">
        <v>68.330368704265922</v>
      </c>
      <c r="BR47823" s="1">
        <v>61.833328476034254</v>
      </c>
    </row>
    <row r="47824" spans="64:70" x14ac:dyDescent="0.2">
      <c r="BL47824" s="2">
        <v>47820</v>
      </c>
      <c r="BM47824" s="2">
        <v>68.330368704265922</v>
      </c>
      <c r="BR47824" s="1">
        <v>61.267802402835159</v>
      </c>
    </row>
    <row r="47825" spans="64:70" x14ac:dyDescent="0.2">
      <c r="BL47825" s="2">
        <v>47821</v>
      </c>
      <c r="BM47825" s="2">
        <v>68.330368704265922</v>
      </c>
      <c r="BR47825" s="1">
        <v>104.01224880274198</v>
      </c>
    </row>
    <row r="47826" spans="64:70" x14ac:dyDescent="0.2">
      <c r="BL47826" s="2">
        <v>47822</v>
      </c>
      <c r="BM47826" s="2">
        <v>68.330368704265922</v>
      </c>
      <c r="BR47826" s="1">
        <v>3.9783448581707006</v>
      </c>
    </row>
    <row r="47827" spans="64:70" x14ac:dyDescent="0.2">
      <c r="BL47827" s="2">
        <v>47823</v>
      </c>
      <c r="BM47827" s="2">
        <v>68.330368704265922</v>
      </c>
      <c r="BR47827" s="1">
        <v>80.745404699316978</v>
      </c>
    </row>
    <row r="47828" spans="64:70" x14ac:dyDescent="0.2">
      <c r="BL47828" s="2">
        <v>47824</v>
      </c>
      <c r="BM47828" s="2">
        <v>68.330368704265922</v>
      </c>
      <c r="BR47828" s="1">
        <v>127.99476689657168</v>
      </c>
    </row>
    <row r="47829" spans="64:70" x14ac:dyDescent="0.2">
      <c r="BL47829" s="2">
        <v>47825</v>
      </c>
      <c r="BM47829" s="2">
        <v>68.330368704265922</v>
      </c>
      <c r="BR47829" s="1">
        <v>55.388621547532622</v>
      </c>
    </row>
    <row r="47830" spans="64:70" x14ac:dyDescent="0.2">
      <c r="BL47830" s="2">
        <v>47826</v>
      </c>
      <c r="BM47830" s="2">
        <v>68.330368704265922</v>
      </c>
      <c r="BR47830" s="1">
        <v>121.99301968357442</v>
      </c>
    </row>
    <row r="47831" spans="64:70" x14ac:dyDescent="0.2">
      <c r="BL47831" s="2">
        <v>47827</v>
      </c>
      <c r="BM47831" s="2">
        <v>68.330368704265922</v>
      </c>
      <c r="BR47831" s="1">
        <v>18.414576774698659</v>
      </c>
    </row>
    <row r="47832" spans="64:70" x14ac:dyDescent="0.2">
      <c r="BL47832" s="2">
        <v>47828</v>
      </c>
      <c r="BM47832" s="2">
        <v>68.330368704265922</v>
      </c>
      <c r="BR47832" s="1">
        <v>56.27445220267883</v>
      </c>
    </row>
    <row r="47833" spans="64:70" x14ac:dyDescent="0.2">
      <c r="BL47833" s="2">
        <v>47829</v>
      </c>
      <c r="BM47833" s="2">
        <v>68.330368704265922</v>
      </c>
      <c r="BR47833" s="1">
        <v>40.569487252314545</v>
      </c>
    </row>
    <row r="47834" spans="64:70" x14ac:dyDescent="0.2">
      <c r="BL47834" s="2">
        <v>47830</v>
      </c>
      <c r="BM47834" s="2">
        <v>68.330368704265922</v>
      </c>
      <c r="BR47834" s="1">
        <v>119.37074449172992</v>
      </c>
    </row>
    <row r="47835" spans="64:70" x14ac:dyDescent="0.2">
      <c r="BL47835" s="2">
        <v>47831</v>
      </c>
      <c r="BM47835" s="2">
        <v>68.330368704265922</v>
      </c>
      <c r="BR47835" s="1">
        <v>40.49011317967971</v>
      </c>
    </row>
    <row r="47836" spans="64:70" x14ac:dyDescent="0.2">
      <c r="BL47836" s="2">
        <v>47832</v>
      </c>
      <c r="BM47836" s="2">
        <v>68.330368704265922</v>
      </c>
      <c r="BR47836" s="1">
        <v>44.228427168906805</v>
      </c>
    </row>
    <row r="47837" spans="64:70" x14ac:dyDescent="0.2">
      <c r="BL47837" s="2">
        <v>47833</v>
      </c>
      <c r="BM47837" s="2">
        <v>68.330368704265922</v>
      </c>
      <c r="BR47837" s="1">
        <v>26.461555500093496</v>
      </c>
    </row>
    <row r="47838" spans="64:70" x14ac:dyDescent="0.2">
      <c r="BL47838" s="2">
        <v>47834</v>
      </c>
      <c r="BM47838" s="2">
        <v>68.330368704265922</v>
      </c>
      <c r="BR47838" s="1">
        <v>112.67382445816948</v>
      </c>
    </row>
    <row r="47839" spans="64:70" x14ac:dyDescent="0.2">
      <c r="BL47839" s="2">
        <v>47835</v>
      </c>
      <c r="BM47839" s="2">
        <v>68.330368704265922</v>
      </c>
      <c r="BR47839" s="1">
        <v>14.46772120377598</v>
      </c>
    </row>
    <row r="47840" spans="64:70" x14ac:dyDescent="0.2">
      <c r="BL47840" s="2">
        <v>47836</v>
      </c>
      <c r="BM47840" s="2">
        <v>68.330368704265922</v>
      </c>
      <c r="BR47840" s="1">
        <v>101.80483078716675</v>
      </c>
    </row>
    <row r="47841" spans="64:70" x14ac:dyDescent="0.2">
      <c r="BL47841" s="2">
        <v>47837</v>
      </c>
      <c r="BM47841" s="2">
        <v>68.330368704265922</v>
      </c>
      <c r="BR47841" s="1">
        <v>66.32477318704629</v>
      </c>
    </row>
    <row r="47842" spans="64:70" x14ac:dyDescent="0.2">
      <c r="BL47842" s="2">
        <v>47838</v>
      </c>
      <c r="BM47842" s="2">
        <v>68.330368704265922</v>
      </c>
      <c r="BR47842" s="1">
        <v>10.015000222099715</v>
      </c>
    </row>
    <row r="47843" spans="64:70" x14ac:dyDescent="0.2">
      <c r="BL47843" s="2">
        <v>47839</v>
      </c>
      <c r="BM47843" s="2">
        <v>68.330368704265922</v>
      </c>
      <c r="BR47843" s="1">
        <v>26.224156870543951</v>
      </c>
    </row>
    <row r="47844" spans="64:70" x14ac:dyDescent="0.2">
      <c r="BL47844" s="2">
        <v>47840</v>
      </c>
      <c r="BM47844" s="2">
        <v>68.330368704265922</v>
      </c>
      <c r="BR47844" s="1">
        <v>73.390091832701629</v>
      </c>
    </row>
    <row r="47845" spans="64:70" x14ac:dyDescent="0.2">
      <c r="BL47845" s="2">
        <v>47841</v>
      </c>
      <c r="BM47845" s="2">
        <v>68.330368704265922</v>
      </c>
      <c r="BR47845" s="1">
        <v>69.912468265048929</v>
      </c>
    </row>
    <row r="47846" spans="64:70" x14ac:dyDescent="0.2">
      <c r="BL47846" s="2">
        <v>47842</v>
      </c>
      <c r="BM47846" s="2">
        <v>68.330368704265922</v>
      </c>
      <c r="BR47846" s="1">
        <v>98.076411428258055</v>
      </c>
    </row>
    <row r="47847" spans="64:70" x14ac:dyDescent="0.2">
      <c r="BL47847" s="2">
        <v>47843</v>
      </c>
      <c r="BM47847" s="2">
        <v>68.330368704265922</v>
      </c>
      <c r="BR47847" s="1">
        <v>86.672094897361504</v>
      </c>
    </row>
    <row r="47848" spans="64:70" x14ac:dyDescent="0.2">
      <c r="BL47848" s="2">
        <v>47844</v>
      </c>
      <c r="BM47848" s="2">
        <v>68.330368704265922</v>
      </c>
      <c r="BR47848" s="1">
        <v>94.931252613303982</v>
      </c>
    </row>
    <row r="47849" spans="64:70" x14ac:dyDescent="0.2">
      <c r="BL47849" s="2">
        <v>47845</v>
      </c>
      <c r="BM47849" s="2">
        <v>68.330368704265922</v>
      </c>
      <c r="BR47849" s="1">
        <v>8.4300120506360514</v>
      </c>
    </row>
    <row r="47850" spans="64:70" x14ac:dyDescent="0.2">
      <c r="BL47850" s="2">
        <v>47846</v>
      </c>
      <c r="BM47850" s="2">
        <v>68.330368704265922</v>
      </c>
      <c r="BR47850" s="1">
        <v>110.53580246673017</v>
      </c>
    </row>
    <row r="47851" spans="64:70" x14ac:dyDescent="0.2">
      <c r="BL47851" s="2">
        <v>47847</v>
      </c>
      <c r="BM47851" s="2">
        <v>68.330368704265922</v>
      </c>
      <c r="BR47851" s="1">
        <v>78.920548186275781</v>
      </c>
    </row>
    <row r="47852" spans="64:70" x14ac:dyDescent="0.2">
      <c r="BL47852" s="2">
        <v>47848</v>
      </c>
      <c r="BM47852" s="2">
        <v>68.330368704265922</v>
      </c>
      <c r="BR47852" s="1">
        <v>99.095672648938844</v>
      </c>
    </row>
    <row r="47853" spans="64:70" x14ac:dyDescent="0.2">
      <c r="BL47853" s="2">
        <v>47849</v>
      </c>
      <c r="BM47853" s="2">
        <v>68.330368704265922</v>
      </c>
      <c r="BR47853" s="1">
        <v>48.681197279560749</v>
      </c>
    </row>
    <row r="47854" spans="64:70" x14ac:dyDescent="0.2">
      <c r="BL47854" s="2">
        <v>47850</v>
      </c>
      <c r="BM47854" s="2">
        <v>68.330368704265922</v>
      </c>
      <c r="BR47854" s="1">
        <v>32.707360062847883</v>
      </c>
    </row>
    <row r="47855" spans="64:70" x14ac:dyDescent="0.2">
      <c r="BL47855" s="2">
        <v>47851</v>
      </c>
      <c r="BM47855" s="2">
        <v>68.330368704265922</v>
      </c>
      <c r="BR47855" s="1">
        <v>129.37378339247169</v>
      </c>
    </row>
    <row r="47856" spans="64:70" x14ac:dyDescent="0.2">
      <c r="BL47856" s="2">
        <v>47852</v>
      </c>
      <c r="BM47856" s="2">
        <v>68.330368704265922</v>
      </c>
      <c r="BR47856" s="1">
        <v>119.92044488010005</v>
      </c>
    </row>
    <row r="47857" spans="64:70" x14ac:dyDescent="0.2">
      <c r="BL47857" s="2">
        <v>47853</v>
      </c>
      <c r="BM47857" s="2">
        <v>68.330368704265922</v>
      </c>
      <c r="BR47857" s="1">
        <v>70.440277806436612</v>
      </c>
    </row>
    <row r="47858" spans="64:70" x14ac:dyDescent="0.2">
      <c r="BL47858" s="2">
        <v>47854</v>
      </c>
      <c r="BM47858" s="2">
        <v>68.330368704265922</v>
      </c>
      <c r="BR47858" s="1">
        <v>51.605155041944599</v>
      </c>
    </row>
    <row r="47859" spans="64:70" x14ac:dyDescent="0.2">
      <c r="BL47859" s="2">
        <v>47855</v>
      </c>
      <c r="BM47859" s="2">
        <v>68.330368704265922</v>
      </c>
      <c r="BR47859" s="1">
        <v>122.1219339846236</v>
      </c>
    </row>
    <row r="47860" spans="64:70" x14ac:dyDescent="0.2">
      <c r="BL47860" s="2">
        <v>47856</v>
      </c>
      <c r="BM47860" s="2">
        <v>68.330368704265922</v>
      </c>
      <c r="BR47860" s="1">
        <v>58.94111768432613</v>
      </c>
    </row>
    <row r="47861" spans="64:70" x14ac:dyDescent="0.2">
      <c r="BL47861" s="2">
        <v>47857</v>
      </c>
      <c r="BM47861" s="2">
        <v>68.330368704265922</v>
      </c>
      <c r="BR47861" s="1">
        <v>97.634090097723302</v>
      </c>
    </row>
    <row r="47862" spans="64:70" x14ac:dyDescent="0.2">
      <c r="BL47862" s="2">
        <v>47858</v>
      </c>
      <c r="BM47862" s="2">
        <v>68.330368704265922</v>
      </c>
      <c r="BR47862" s="1">
        <v>100.15387326809856</v>
      </c>
    </row>
    <row r="47863" spans="64:70" x14ac:dyDescent="0.2">
      <c r="BL47863" s="2">
        <v>47859</v>
      </c>
      <c r="BM47863" s="2">
        <v>68.330368704265922</v>
      </c>
      <c r="BR47863" s="1">
        <v>118.52563094629228</v>
      </c>
    </row>
    <row r="47864" spans="64:70" x14ac:dyDescent="0.2">
      <c r="BL47864" s="2">
        <v>47860</v>
      </c>
      <c r="BM47864" s="2">
        <v>68.330368704265922</v>
      </c>
      <c r="BR47864" s="1">
        <v>50.598664300010526</v>
      </c>
    </row>
    <row r="47865" spans="64:70" x14ac:dyDescent="0.2">
      <c r="BL47865" s="2">
        <v>47861</v>
      </c>
      <c r="BM47865" s="2">
        <v>68.330368704265922</v>
      </c>
      <c r="BR47865" s="1">
        <v>112.44718885420833</v>
      </c>
    </row>
    <row r="47866" spans="64:70" x14ac:dyDescent="0.2">
      <c r="BL47866" s="2">
        <v>47862</v>
      </c>
      <c r="BM47866" s="2">
        <v>68.330368704265922</v>
      </c>
      <c r="BR47866" s="1">
        <v>87.203088055420281</v>
      </c>
    </row>
    <row r="47867" spans="64:70" x14ac:dyDescent="0.2">
      <c r="BL47867" s="2">
        <v>47863</v>
      </c>
      <c r="BM47867" s="2">
        <v>68.330368704265922</v>
      </c>
      <c r="BR47867" s="1">
        <v>129.82022997492072</v>
      </c>
    </row>
    <row r="47868" spans="64:70" x14ac:dyDescent="0.2">
      <c r="BL47868" s="2">
        <v>47864</v>
      </c>
      <c r="BM47868" s="2">
        <v>68.330368704265922</v>
      </c>
      <c r="BR47868" s="1">
        <v>45.090329868886883</v>
      </c>
    </row>
    <row r="47869" spans="64:70" x14ac:dyDescent="0.2">
      <c r="BL47869" s="2">
        <v>47865</v>
      </c>
      <c r="BM47869" s="2">
        <v>68.330368704265922</v>
      </c>
      <c r="BR47869" s="1">
        <v>105.79296896762925</v>
      </c>
    </row>
    <row r="47870" spans="64:70" x14ac:dyDescent="0.2">
      <c r="BL47870" s="2">
        <v>47866</v>
      </c>
      <c r="BM47870" s="2">
        <v>68.330368704265922</v>
      </c>
      <c r="BR47870" s="1">
        <v>112.56408253846537</v>
      </c>
    </row>
    <row r="47871" spans="64:70" x14ac:dyDescent="0.2">
      <c r="BL47871" s="2">
        <v>47867</v>
      </c>
      <c r="BM47871" s="2">
        <v>68.330368704265922</v>
      </c>
      <c r="BR47871" s="1">
        <v>72.573882847903818</v>
      </c>
    </row>
    <row r="47872" spans="64:70" x14ac:dyDescent="0.2">
      <c r="BL47872" s="2">
        <v>47868</v>
      </c>
      <c r="BM47872" s="2">
        <v>68.330368704265922</v>
      </c>
      <c r="BR47872" s="1">
        <v>114.85988583411729</v>
      </c>
    </row>
    <row r="47873" spans="64:70" x14ac:dyDescent="0.2">
      <c r="BL47873" s="2">
        <v>47869</v>
      </c>
      <c r="BM47873" s="2">
        <v>68.330368704265922</v>
      </c>
      <c r="BR47873" s="1">
        <v>8.5404551276951253</v>
      </c>
    </row>
    <row r="47874" spans="64:70" x14ac:dyDescent="0.2">
      <c r="BL47874" s="2">
        <v>47870</v>
      </c>
      <c r="BM47874" s="2">
        <v>68.330368704265922</v>
      </c>
      <c r="BR47874" s="1">
        <v>127.46579178683108</v>
      </c>
    </row>
    <row r="47875" spans="64:70" x14ac:dyDescent="0.2">
      <c r="BL47875" s="2">
        <v>47871</v>
      </c>
      <c r="BM47875" s="2">
        <v>68.330368704265922</v>
      </c>
      <c r="BR47875" s="1">
        <v>56.707193873558467</v>
      </c>
    </row>
    <row r="47876" spans="64:70" x14ac:dyDescent="0.2">
      <c r="BL47876" s="2">
        <v>47872</v>
      </c>
      <c r="BM47876" s="2">
        <v>68.330368704265922</v>
      </c>
      <c r="BR47876" s="1">
        <v>59.19756425379866</v>
      </c>
    </row>
    <row r="47877" spans="64:70" x14ac:dyDescent="0.2">
      <c r="BL47877" s="2">
        <v>47873</v>
      </c>
      <c r="BM47877" s="2">
        <v>68.330368704265922</v>
      </c>
      <c r="BR47877" s="1">
        <v>44.175717930200122</v>
      </c>
    </row>
    <row r="47878" spans="64:70" x14ac:dyDescent="0.2">
      <c r="BL47878" s="2">
        <v>47874</v>
      </c>
      <c r="BM47878" s="2">
        <v>68.330368704265922</v>
      </c>
      <c r="BR47878" s="1">
        <v>7.4271922686337035</v>
      </c>
    </row>
    <row r="47879" spans="64:70" x14ac:dyDescent="0.2">
      <c r="BL47879" s="2">
        <v>47875</v>
      </c>
      <c r="BM47879" s="2">
        <v>68.330368704265922</v>
      </c>
      <c r="BR47879" s="1">
        <v>102.28532021578361</v>
      </c>
    </row>
    <row r="47880" spans="64:70" x14ac:dyDescent="0.2">
      <c r="BL47880" s="2">
        <v>47876</v>
      </c>
      <c r="BM47880" s="2">
        <v>68.330368704265922</v>
      </c>
      <c r="BR47880" s="1">
        <v>96.754570436102384</v>
      </c>
    </row>
    <row r="47881" spans="64:70" x14ac:dyDescent="0.2">
      <c r="BL47881" s="2">
        <v>47877</v>
      </c>
      <c r="BM47881" s="2">
        <v>68.330368704265922</v>
      </c>
      <c r="BR47881" s="1">
        <v>21.515466941371685</v>
      </c>
    </row>
    <row r="47882" spans="64:70" x14ac:dyDescent="0.2">
      <c r="BL47882" s="2">
        <v>47878</v>
      </c>
      <c r="BM47882" s="2">
        <v>68.330368704265922</v>
      </c>
      <c r="BR47882" s="1">
        <v>86.618042027406446</v>
      </c>
    </row>
    <row r="47883" spans="64:70" x14ac:dyDescent="0.2">
      <c r="BL47883" s="2">
        <v>47879</v>
      </c>
      <c r="BM47883" s="2">
        <v>68.330368704265922</v>
      </c>
      <c r="BR47883" s="1">
        <v>100.49015799542867</v>
      </c>
    </row>
    <row r="47884" spans="64:70" x14ac:dyDescent="0.2">
      <c r="BL47884" s="2">
        <v>47880</v>
      </c>
      <c r="BM47884" s="2">
        <v>68.330368704265922</v>
      </c>
      <c r="BR47884" s="1">
        <v>79.9073680867984</v>
      </c>
    </row>
    <row r="47885" spans="64:70" x14ac:dyDescent="0.2">
      <c r="BL47885" s="2">
        <v>47881</v>
      </c>
      <c r="BM47885" s="2">
        <v>68.330368704265922</v>
      </c>
      <c r="BR47885" s="1">
        <v>108.82080598785502</v>
      </c>
    </row>
    <row r="47886" spans="64:70" x14ac:dyDescent="0.2">
      <c r="BL47886" s="2">
        <v>47882</v>
      </c>
      <c r="BM47886" s="2">
        <v>68.330368704265922</v>
      </c>
      <c r="BR47886" s="1">
        <v>87.587170566812077</v>
      </c>
    </row>
    <row r="47887" spans="64:70" x14ac:dyDescent="0.2">
      <c r="BL47887" s="2">
        <v>47883</v>
      </c>
      <c r="BM47887" s="2">
        <v>68.330368704265922</v>
      </c>
      <c r="BR47887" s="1">
        <v>124.64380569126071</v>
      </c>
    </row>
    <row r="47888" spans="64:70" x14ac:dyDescent="0.2">
      <c r="BL47888" s="2">
        <v>47884</v>
      </c>
      <c r="BM47888" s="2">
        <v>68.330368704265922</v>
      </c>
      <c r="BR47888" s="1">
        <v>7.2616400495762576</v>
      </c>
    </row>
    <row r="47889" spans="64:70" x14ac:dyDescent="0.2">
      <c r="BL47889" s="2">
        <v>47885</v>
      </c>
      <c r="BM47889" s="2">
        <v>68.330368704265922</v>
      </c>
      <c r="BR47889" s="1">
        <v>31.029271459296936</v>
      </c>
    </row>
    <row r="47890" spans="64:70" x14ac:dyDescent="0.2">
      <c r="BL47890" s="2">
        <v>47886</v>
      </c>
      <c r="BM47890" s="2">
        <v>68.330368704265922</v>
      </c>
      <c r="BR47890" s="1">
        <v>96.252417958098263</v>
      </c>
    </row>
    <row r="47891" spans="64:70" x14ac:dyDescent="0.2">
      <c r="BL47891" s="2">
        <v>47887</v>
      </c>
      <c r="BM47891" s="2">
        <v>68.330368704265922</v>
      </c>
      <c r="BR47891" s="1">
        <v>43.723903319810134</v>
      </c>
    </row>
    <row r="47892" spans="64:70" x14ac:dyDescent="0.2">
      <c r="BL47892" s="2">
        <v>47888</v>
      </c>
      <c r="BM47892" s="2">
        <v>68.330368704265922</v>
      </c>
      <c r="BR47892" s="1">
        <v>47.998613214208248</v>
      </c>
    </row>
    <row r="47893" spans="64:70" x14ac:dyDescent="0.2">
      <c r="BL47893" s="2">
        <v>47889</v>
      </c>
      <c r="BM47893" s="2">
        <v>68.330368704265922</v>
      </c>
      <c r="BR47893" s="1">
        <v>41.47309014815427</v>
      </c>
    </row>
    <row r="47894" spans="64:70" x14ac:dyDescent="0.2">
      <c r="BL47894" s="2">
        <v>47890</v>
      </c>
      <c r="BM47894" s="2">
        <v>68.330368704265922</v>
      </c>
      <c r="BR47894" s="1">
        <v>109.98074064197995</v>
      </c>
    </row>
    <row r="47895" spans="64:70" x14ac:dyDescent="0.2">
      <c r="BL47895" s="2">
        <v>47891</v>
      </c>
      <c r="BM47895" s="2">
        <v>68.330368704265922</v>
      </c>
      <c r="BR47895" s="1">
        <v>101.69424183376027</v>
      </c>
    </row>
    <row r="47896" spans="64:70" x14ac:dyDescent="0.2">
      <c r="BL47896" s="2">
        <v>47892</v>
      </c>
      <c r="BM47896" s="2">
        <v>68.330368704265922</v>
      </c>
      <c r="BR47896" s="1">
        <v>23.507451894679534</v>
      </c>
    </row>
    <row r="47897" spans="64:70" x14ac:dyDescent="0.2">
      <c r="BL47897" s="2">
        <v>47893</v>
      </c>
      <c r="BM47897" s="2">
        <v>68.330368704265922</v>
      </c>
      <c r="BR47897" s="1">
        <v>44.40267528581073</v>
      </c>
    </row>
    <row r="47898" spans="64:70" x14ac:dyDescent="0.2">
      <c r="BL47898" s="2">
        <v>47894</v>
      </c>
      <c r="BM47898" s="2">
        <v>68.330368704265922</v>
      </c>
      <c r="BR47898" s="1">
        <v>8.1914068021283271</v>
      </c>
    </row>
    <row r="47899" spans="64:70" x14ac:dyDescent="0.2">
      <c r="BL47899" s="2">
        <v>47895</v>
      </c>
      <c r="BM47899" s="2">
        <v>68.330368704265922</v>
      </c>
      <c r="BR47899" s="1">
        <v>51.337355294585095</v>
      </c>
    </row>
    <row r="47900" spans="64:70" x14ac:dyDescent="0.2">
      <c r="BL47900" s="2">
        <v>47896</v>
      </c>
      <c r="BM47900" s="2">
        <v>68.330368704265922</v>
      </c>
      <c r="BR47900" s="1">
        <v>105.03329327151683</v>
      </c>
    </row>
    <row r="47901" spans="64:70" x14ac:dyDescent="0.2">
      <c r="BL47901" s="2">
        <v>47897</v>
      </c>
      <c r="BM47901" s="2">
        <v>68.330368704265922</v>
      </c>
      <c r="BR47901" s="1">
        <v>99.366059834079081</v>
      </c>
    </row>
    <row r="47902" spans="64:70" x14ac:dyDescent="0.2">
      <c r="BL47902" s="2">
        <v>47898</v>
      </c>
      <c r="BM47902" s="2">
        <v>68.330368704265922</v>
      </c>
      <c r="BR47902" s="1">
        <v>38.659963049553781</v>
      </c>
    </row>
    <row r="47903" spans="64:70" x14ac:dyDescent="0.2">
      <c r="BL47903" s="2">
        <v>47899</v>
      </c>
      <c r="BM47903" s="2">
        <v>68.330368704265922</v>
      </c>
      <c r="BR47903" s="1">
        <v>58.899104522295275</v>
      </c>
    </row>
    <row r="47904" spans="64:70" x14ac:dyDescent="0.2">
      <c r="BL47904" s="2">
        <v>47900</v>
      </c>
      <c r="BM47904" s="2">
        <v>68.330368704265922</v>
      </c>
      <c r="BR47904" s="1">
        <v>18.761546969280332</v>
      </c>
    </row>
    <row r="47905" spans="64:70" x14ac:dyDescent="0.2">
      <c r="BL47905" s="2">
        <v>47901</v>
      </c>
      <c r="BM47905" s="2">
        <v>68.330368704265922</v>
      </c>
      <c r="BR47905" s="1">
        <v>67.719088660355382</v>
      </c>
    </row>
    <row r="47906" spans="64:70" x14ac:dyDescent="0.2">
      <c r="BL47906" s="2">
        <v>47902</v>
      </c>
      <c r="BM47906" s="2">
        <v>68.330368704265922</v>
      </c>
      <c r="BR47906" s="1">
        <v>46.434925940295088</v>
      </c>
    </row>
    <row r="47907" spans="64:70" x14ac:dyDescent="0.2">
      <c r="BL47907" s="2">
        <v>47903</v>
      </c>
      <c r="BM47907" s="2">
        <v>68.330368704265922</v>
      </c>
      <c r="BR47907" s="1">
        <v>30.147925540628265</v>
      </c>
    </row>
    <row r="47908" spans="64:70" x14ac:dyDescent="0.2">
      <c r="BL47908" s="2">
        <v>47904</v>
      </c>
      <c r="BM47908" s="2">
        <v>68.330368704265922</v>
      </c>
      <c r="BR47908" s="1">
        <v>18.54141514272969</v>
      </c>
    </row>
    <row r="47909" spans="64:70" x14ac:dyDescent="0.2">
      <c r="BL47909" s="2">
        <v>47905</v>
      </c>
      <c r="BM47909" s="2">
        <v>68.330368704265922</v>
      </c>
      <c r="BR47909" s="1">
        <v>33.356962292534106</v>
      </c>
    </row>
    <row r="47910" spans="64:70" x14ac:dyDescent="0.2">
      <c r="BL47910" s="2">
        <v>47906</v>
      </c>
      <c r="BM47910" s="2">
        <v>68.330368704265922</v>
      </c>
      <c r="BR47910" s="1">
        <v>124.77823206525632</v>
      </c>
    </row>
    <row r="47911" spans="64:70" x14ac:dyDescent="0.2">
      <c r="BL47911" s="2">
        <v>47907</v>
      </c>
      <c r="BM47911" s="2">
        <v>68.330368704265922</v>
      </c>
      <c r="BR47911" s="1">
        <v>8.4198720052051641</v>
      </c>
    </row>
    <row r="47912" spans="64:70" x14ac:dyDescent="0.2">
      <c r="BL47912" s="2">
        <v>47908</v>
      </c>
      <c r="BM47912" s="2">
        <v>68.330368704265922</v>
      </c>
      <c r="BR47912" s="1">
        <v>125.16354432387745</v>
      </c>
    </row>
    <row r="47913" spans="64:70" x14ac:dyDescent="0.2">
      <c r="BL47913" s="2">
        <v>47909</v>
      </c>
      <c r="BM47913" s="2">
        <v>68.330368704265922</v>
      </c>
      <c r="BR47913" s="1">
        <v>49.344913279697167</v>
      </c>
    </row>
    <row r="47914" spans="64:70" x14ac:dyDescent="0.2">
      <c r="BL47914" s="2">
        <v>47910</v>
      </c>
      <c r="BM47914" s="2">
        <v>68.330368704265922</v>
      </c>
      <c r="BR47914" s="1">
        <v>36.964354626928227</v>
      </c>
    </row>
    <row r="47915" spans="64:70" x14ac:dyDescent="0.2">
      <c r="BL47915" s="2">
        <v>47911</v>
      </c>
      <c r="BM47915" s="2">
        <v>68.330368704265922</v>
      </c>
      <c r="BR47915" s="1">
        <v>129.77172888045345</v>
      </c>
    </row>
    <row r="47916" spans="64:70" x14ac:dyDescent="0.2">
      <c r="BL47916" s="2">
        <v>47912</v>
      </c>
      <c r="BM47916" s="2">
        <v>68.330368704265922</v>
      </c>
      <c r="BR47916" s="1">
        <v>95.576030295696924</v>
      </c>
    </row>
    <row r="47917" spans="64:70" x14ac:dyDescent="0.2">
      <c r="BL47917" s="2">
        <v>47913</v>
      </c>
      <c r="BM47917" s="2">
        <v>68.330368704265922</v>
      </c>
      <c r="BR47917" s="1">
        <v>6.1181750077967223</v>
      </c>
    </row>
    <row r="47918" spans="64:70" x14ac:dyDescent="0.2">
      <c r="BL47918" s="2">
        <v>47914</v>
      </c>
      <c r="BM47918" s="2">
        <v>68.330368704265922</v>
      </c>
      <c r="BR47918" s="1">
        <v>31.833170801546274</v>
      </c>
    </row>
    <row r="47919" spans="64:70" x14ac:dyDescent="0.2">
      <c r="BL47919" s="2">
        <v>47915</v>
      </c>
      <c r="BM47919" s="2">
        <v>68.330368704265922</v>
      </c>
      <c r="BR47919" s="1">
        <v>29.027500508566177</v>
      </c>
    </row>
    <row r="47920" spans="64:70" x14ac:dyDescent="0.2">
      <c r="BL47920" s="2">
        <v>47916</v>
      </c>
      <c r="BM47920" s="2">
        <v>68.330368704265922</v>
      </c>
      <c r="BR47920" s="1">
        <v>37.979635926124743</v>
      </c>
    </row>
    <row r="47921" spans="64:70" x14ac:dyDescent="0.2">
      <c r="BL47921" s="2">
        <v>47917</v>
      </c>
      <c r="BM47921" s="2">
        <v>68.330368704265922</v>
      </c>
      <c r="BR47921" s="1">
        <v>68.775969562707118</v>
      </c>
    </row>
    <row r="47922" spans="64:70" x14ac:dyDescent="0.2">
      <c r="BL47922" s="2">
        <v>47918</v>
      </c>
      <c r="BM47922" s="2">
        <v>68.330368704265922</v>
      </c>
      <c r="BR47922" s="1">
        <v>43.643087833609528</v>
      </c>
    </row>
    <row r="47923" spans="64:70" x14ac:dyDescent="0.2">
      <c r="BL47923" s="2">
        <v>47919</v>
      </c>
      <c r="BM47923" s="2">
        <v>68.330368704265922</v>
      </c>
      <c r="BR47923" s="1">
        <v>85.103222812190907</v>
      </c>
    </row>
    <row r="47924" spans="64:70" x14ac:dyDescent="0.2">
      <c r="BL47924" s="2">
        <v>47920</v>
      </c>
      <c r="BM47924" s="2">
        <v>68.330368704265922</v>
      </c>
      <c r="BR47924" s="1">
        <v>35.156753287048318</v>
      </c>
    </row>
    <row r="47925" spans="64:70" x14ac:dyDescent="0.2">
      <c r="BL47925" s="2">
        <v>47921</v>
      </c>
      <c r="BM47925" s="2">
        <v>68.330368704265922</v>
      </c>
      <c r="BR47925" s="1">
        <v>15.981411851980639</v>
      </c>
    </row>
    <row r="47926" spans="64:70" x14ac:dyDescent="0.2">
      <c r="BL47926" s="2">
        <v>47922</v>
      </c>
      <c r="BM47926" s="2">
        <v>68.330368704265922</v>
      </c>
      <c r="BR47926" s="1">
        <v>7.2895084007889039</v>
      </c>
    </row>
    <row r="47927" spans="64:70" x14ac:dyDescent="0.2">
      <c r="BL47927" s="2">
        <v>47923</v>
      </c>
      <c r="BM47927" s="2">
        <v>68.330368704265922</v>
      </c>
      <c r="BR47927" s="1">
        <v>127.46085348448413</v>
      </c>
    </row>
    <row r="47928" spans="64:70" x14ac:dyDescent="0.2">
      <c r="BL47928" s="2">
        <v>47924</v>
      </c>
      <c r="BM47928" s="2">
        <v>68.330368704265922</v>
      </c>
      <c r="BR47928" s="1">
        <v>43.364588902547794</v>
      </c>
    </row>
    <row r="47929" spans="64:70" x14ac:dyDescent="0.2">
      <c r="BL47929" s="2">
        <v>47925</v>
      </c>
      <c r="BM47929" s="2">
        <v>68.330368704265922</v>
      </c>
      <c r="BR47929" s="1">
        <v>72.846379649322316</v>
      </c>
    </row>
    <row r="47930" spans="64:70" x14ac:dyDescent="0.2">
      <c r="BL47930" s="2">
        <v>47926</v>
      </c>
      <c r="BM47930" s="2">
        <v>68.330368704265922</v>
      </c>
      <c r="BR47930" s="1">
        <v>45.570184407945263</v>
      </c>
    </row>
    <row r="47931" spans="64:70" x14ac:dyDescent="0.2">
      <c r="BL47931" s="2">
        <v>47927</v>
      </c>
      <c r="BM47931" s="2">
        <v>68.330368704265922</v>
      </c>
      <c r="BR47931" s="1">
        <v>34.396412068473737</v>
      </c>
    </row>
    <row r="47932" spans="64:70" x14ac:dyDescent="0.2">
      <c r="BL47932" s="2">
        <v>47928</v>
      </c>
      <c r="BM47932" s="2">
        <v>68.330368704265922</v>
      </c>
      <c r="BR47932" s="1">
        <v>127.08933228176438</v>
      </c>
    </row>
    <row r="47933" spans="64:70" x14ac:dyDescent="0.2">
      <c r="BL47933" s="2">
        <v>47929</v>
      </c>
      <c r="BM47933" s="2">
        <v>68.330368704265922</v>
      </c>
      <c r="BR47933" s="1">
        <v>90.057903481210431</v>
      </c>
    </row>
    <row r="47934" spans="64:70" x14ac:dyDescent="0.2">
      <c r="BL47934" s="2">
        <v>47930</v>
      </c>
      <c r="BM47934" s="2">
        <v>68.330368704265922</v>
      </c>
      <c r="BR47934" s="1">
        <v>61.827818234119306</v>
      </c>
    </row>
    <row r="47935" spans="64:70" x14ac:dyDescent="0.2">
      <c r="BL47935" s="2">
        <v>47931</v>
      </c>
      <c r="BM47935" s="2">
        <v>68.330368704265922</v>
      </c>
      <c r="BR47935" s="1">
        <v>112.74743825260352</v>
      </c>
    </row>
    <row r="47936" spans="64:70" x14ac:dyDescent="0.2">
      <c r="BL47936" s="2">
        <v>47932</v>
      </c>
      <c r="BM47936" s="2">
        <v>68.330368704265922</v>
      </c>
      <c r="BR47936" s="1">
        <v>69.027002399111254</v>
      </c>
    </row>
    <row r="47937" spans="64:70" x14ac:dyDescent="0.2">
      <c r="BL47937" s="2">
        <v>47933</v>
      </c>
      <c r="BM47937" s="2">
        <v>68.330368704265922</v>
      </c>
      <c r="BR47937" s="1">
        <v>50.736212755275872</v>
      </c>
    </row>
    <row r="47938" spans="64:70" x14ac:dyDescent="0.2">
      <c r="BL47938" s="2">
        <v>47934</v>
      </c>
      <c r="BM47938" s="2">
        <v>68.330368704265922</v>
      </c>
      <c r="BR47938" s="1">
        <v>95.877558871316253</v>
      </c>
    </row>
    <row r="47939" spans="64:70" x14ac:dyDescent="0.2">
      <c r="BL47939" s="2">
        <v>47935</v>
      </c>
      <c r="BM47939" s="2">
        <v>68.330368704265922</v>
      </c>
      <c r="BR47939" s="1">
        <v>51.38274926396663</v>
      </c>
    </row>
    <row r="47940" spans="64:70" x14ac:dyDescent="0.2">
      <c r="BL47940" s="2">
        <v>47936</v>
      </c>
      <c r="BM47940" s="2">
        <v>68.330368704265922</v>
      </c>
      <c r="BR47940" s="1">
        <v>95.930099082283462</v>
      </c>
    </row>
    <row r="47941" spans="64:70" x14ac:dyDescent="0.2">
      <c r="BL47941" s="2">
        <v>47937</v>
      </c>
      <c r="BM47941" s="2">
        <v>68.330368704265922</v>
      </c>
      <c r="BR47941" s="1">
        <v>61.566492317743055</v>
      </c>
    </row>
    <row r="47942" spans="64:70" x14ac:dyDescent="0.2">
      <c r="BL47942" s="2">
        <v>47938</v>
      </c>
      <c r="BM47942" s="2">
        <v>68.330368704265922</v>
      </c>
      <c r="BR47942" s="1">
        <v>109.08489360194092</v>
      </c>
    </row>
    <row r="47943" spans="64:70" x14ac:dyDescent="0.2">
      <c r="BL47943" s="2">
        <v>47939</v>
      </c>
      <c r="BM47943" s="2">
        <v>68.330368704265922</v>
      </c>
      <c r="BR47943" s="1">
        <v>45.30984991194758</v>
      </c>
    </row>
    <row r="47944" spans="64:70" x14ac:dyDescent="0.2">
      <c r="BL47944" s="2">
        <v>47940</v>
      </c>
      <c r="BM47944" s="2">
        <v>68.330368704265922</v>
      </c>
      <c r="BR47944" s="1">
        <v>84.923744595960855</v>
      </c>
    </row>
    <row r="47945" spans="64:70" x14ac:dyDescent="0.2">
      <c r="BL47945" s="2">
        <v>47941</v>
      </c>
      <c r="BM47945" s="2">
        <v>68.330368704265922</v>
      </c>
      <c r="BR47945" s="1">
        <v>95.930135854962103</v>
      </c>
    </row>
    <row r="47946" spans="64:70" x14ac:dyDescent="0.2">
      <c r="BL47946" s="2">
        <v>47942</v>
      </c>
      <c r="BM47946" s="2">
        <v>68.330368704265922</v>
      </c>
      <c r="BR47946" s="1">
        <v>49.995152122966218</v>
      </c>
    </row>
    <row r="47947" spans="64:70" x14ac:dyDescent="0.2">
      <c r="BL47947" s="2">
        <v>47943</v>
      </c>
      <c r="BM47947" s="2">
        <v>68.330368704265922</v>
      </c>
      <c r="BR47947" s="1">
        <v>54.005049636069813</v>
      </c>
    </row>
    <row r="47948" spans="64:70" x14ac:dyDescent="0.2">
      <c r="BL47948" s="2">
        <v>47944</v>
      </c>
      <c r="BM47948" s="2">
        <v>68.330368704265922</v>
      </c>
      <c r="BR47948" s="1">
        <v>8.8513271760543688</v>
      </c>
    </row>
    <row r="47949" spans="64:70" x14ac:dyDescent="0.2">
      <c r="BL47949" s="2">
        <v>47945</v>
      </c>
      <c r="BM47949" s="2">
        <v>68.330368704265922</v>
      </c>
      <c r="BR47949" s="1">
        <v>16.005056345476603</v>
      </c>
    </row>
    <row r="47950" spans="64:70" x14ac:dyDescent="0.2">
      <c r="BL47950" s="2">
        <v>47946</v>
      </c>
      <c r="BM47950" s="2">
        <v>68.330368704265922</v>
      </c>
      <c r="BR47950" s="1">
        <v>33.289764239970154</v>
      </c>
    </row>
    <row r="47951" spans="64:70" x14ac:dyDescent="0.2">
      <c r="BL47951" s="2">
        <v>47947</v>
      </c>
      <c r="BM47951" s="2">
        <v>68.330368704265922</v>
      </c>
      <c r="BR47951" s="1">
        <v>19.06281282056527</v>
      </c>
    </row>
    <row r="47952" spans="64:70" x14ac:dyDescent="0.2">
      <c r="BL47952" s="2">
        <v>47948</v>
      </c>
      <c r="BM47952" s="2">
        <v>68.330368704265922</v>
      </c>
      <c r="BR47952" s="1">
        <v>59.457426834037406</v>
      </c>
    </row>
    <row r="47953" spans="64:70" x14ac:dyDescent="0.2">
      <c r="BL47953" s="2">
        <v>47949</v>
      </c>
      <c r="BM47953" s="2">
        <v>68.330368704265922</v>
      </c>
      <c r="BR47953" s="1">
        <v>115.72837304363743</v>
      </c>
    </row>
    <row r="47954" spans="64:70" x14ac:dyDescent="0.2">
      <c r="BL47954" s="2">
        <v>47950</v>
      </c>
      <c r="BM47954" s="2">
        <v>68.330368704265922</v>
      </c>
      <c r="BR47954" s="1">
        <v>43.945142467859043</v>
      </c>
    </row>
    <row r="47955" spans="64:70" x14ac:dyDescent="0.2">
      <c r="BL47955" s="2">
        <v>47951</v>
      </c>
      <c r="BM47955" s="2">
        <v>68.330368704265922</v>
      </c>
      <c r="BR47955" s="1">
        <v>67.837811881511882</v>
      </c>
    </row>
    <row r="47956" spans="64:70" x14ac:dyDescent="0.2">
      <c r="BL47956" s="2">
        <v>47952</v>
      </c>
      <c r="BM47956" s="2">
        <v>68.330368704265922</v>
      </c>
      <c r="BR47956" s="1">
        <v>20.551082069095983</v>
      </c>
    </row>
    <row r="47957" spans="64:70" x14ac:dyDescent="0.2">
      <c r="BL47957" s="2">
        <v>47953</v>
      </c>
      <c r="BM47957" s="2">
        <v>68.330368704265922</v>
      </c>
      <c r="BR47957" s="1">
        <v>5.4347352174969643</v>
      </c>
    </row>
    <row r="47958" spans="64:70" x14ac:dyDescent="0.2">
      <c r="BL47958" s="2">
        <v>47954</v>
      </c>
      <c r="BM47958" s="2">
        <v>68.330368704265922</v>
      </c>
      <c r="BR47958" s="1">
        <v>71.965889455322426</v>
      </c>
    </row>
    <row r="47959" spans="64:70" x14ac:dyDescent="0.2">
      <c r="BL47959" s="2">
        <v>47955</v>
      </c>
      <c r="BM47959" s="2">
        <v>68.330368704265922</v>
      </c>
      <c r="BR47959" s="1">
        <v>94.362139361945495</v>
      </c>
    </row>
    <row r="47960" spans="64:70" x14ac:dyDescent="0.2">
      <c r="BL47960" s="2">
        <v>47956</v>
      </c>
      <c r="BM47960" s="2">
        <v>68.330368704265922</v>
      </c>
      <c r="BR47960" s="1">
        <v>117.02250888620922</v>
      </c>
    </row>
    <row r="47961" spans="64:70" x14ac:dyDescent="0.2">
      <c r="BL47961" s="2">
        <v>47957</v>
      </c>
      <c r="BM47961" s="2">
        <v>68.330368704265922</v>
      </c>
      <c r="BR47961" s="1">
        <v>70.635170677947841</v>
      </c>
    </row>
    <row r="47962" spans="64:70" x14ac:dyDescent="0.2">
      <c r="BL47962" s="2">
        <v>47958</v>
      </c>
      <c r="BM47962" s="2">
        <v>68.330368704265922</v>
      </c>
      <c r="BR47962" s="1">
        <v>2.1170242322741188</v>
      </c>
    </row>
    <row r="47963" spans="64:70" x14ac:dyDescent="0.2">
      <c r="BL47963" s="2">
        <v>47959</v>
      </c>
      <c r="BM47963" s="2">
        <v>68.330368704265922</v>
      </c>
      <c r="BR47963" s="1">
        <v>1.5046353392247482</v>
      </c>
    </row>
    <row r="47964" spans="64:70" x14ac:dyDescent="0.2">
      <c r="BL47964" s="2">
        <v>47960</v>
      </c>
      <c r="BM47964" s="2">
        <v>68.330368704265922</v>
      </c>
      <c r="BR47964" s="1">
        <v>7.7334820189821443</v>
      </c>
    </row>
    <row r="47965" spans="64:70" x14ac:dyDescent="0.2">
      <c r="BL47965" s="2">
        <v>47961</v>
      </c>
      <c r="BM47965" s="2">
        <v>68.330368704265922</v>
      </c>
      <c r="BR47965" s="1">
        <v>9.3467688254782644</v>
      </c>
    </row>
    <row r="47966" spans="64:70" x14ac:dyDescent="0.2">
      <c r="BL47966" s="2">
        <v>47962</v>
      </c>
      <c r="BM47966" s="2">
        <v>68.330368704265922</v>
      </c>
      <c r="BR47966" s="1">
        <v>38.078730961430679</v>
      </c>
    </row>
    <row r="47967" spans="64:70" x14ac:dyDescent="0.2">
      <c r="BL47967" s="2">
        <v>47963</v>
      </c>
      <c r="BM47967" s="2">
        <v>68.330368704265922</v>
      </c>
      <c r="BR47967" s="1">
        <v>71.288988787476924</v>
      </c>
    </row>
    <row r="47968" spans="64:70" x14ac:dyDescent="0.2">
      <c r="BL47968" s="2">
        <v>47964</v>
      </c>
      <c r="BM47968" s="2">
        <v>68.330368704265922</v>
      </c>
      <c r="BR47968" s="1">
        <v>62.67549090850342</v>
      </c>
    </row>
    <row r="47969" spans="64:70" x14ac:dyDescent="0.2">
      <c r="BL47969" s="2">
        <v>47965</v>
      </c>
      <c r="BM47969" s="2">
        <v>68.330368704265922</v>
      </c>
      <c r="BR47969" s="1">
        <v>98.154431706453707</v>
      </c>
    </row>
    <row r="47970" spans="64:70" x14ac:dyDescent="0.2">
      <c r="BL47970" s="2">
        <v>47966</v>
      </c>
      <c r="BM47970" s="2">
        <v>68.330368704265922</v>
      </c>
      <c r="BR47970" s="1">
        <v>81.381454821383002</v>
      </c>
    </row>
    <row r="47971" spans="64:70" x14ac:dyDescent="0.2">
      <c r="BL47971" s="2">
        <v>47967</v>
      </c>
      <c r="BM47971" s="2">
        <v>68.330368704265922</v>
      </c>
      <c r="BR47971" s="1">
        <v>99.216881096000421</v>
      </c>
    </row>
    <row r="47972" spans="64:70" x14ac:dyDescent="0.2">
      <c r="BL47972" s="2">
        <v>47968</v>
      </c>
      <c r="BM47972" s="2">
        <v>68.330368704265922</v>
      </c>
      <c r="BR47972" s="1">
        <v>38.743800828219392</v>
      </c>
    </row>
    <row r="47973" spans="64:70" x14ac:dyDescent="0.2">
      <c r="BL47973" s="2">
        <v>47969</v>
      </c>
      <c r="BM47973" s="2">
        <v>68.330368704265922</v>
      </c>
      <c r="BR47973" s="1">
        <v>2.086514187897123</v>
      </c>
    </row>
    <row r="47974" spans="64:70" x14ac:dyDescent="0.2">
      <c r="BL47974" s="2">
        <v>47970</v>
      </c>
      <c r="BM47974" s="2">
        <v>68.330368704265922</v>
      </c>
      <c r="BR47974" s="1">
        <v>125.54192532926847</v>
      </c>
    </row>
    <row r="47975" spans="64:70" x14ac:dyDescent="0.2">
      <c r="BL47975" s="2">
        <v>47971</v>
      </c>
      <c r="BM47975" s="2">
        <v>68.330368704265922</v>
      </c>
      <c r="BR47975" s="1">
        <v>83.195465045567474</v>
      </c>
    </row>
    <row r="47976" spans="64:70" x14ac:dyDescent="0.2">
      <c r="BL47976" s="2">
        <v>47972</v>
      </c>
      <c r="BM47976" s="2">
        <v>68.330368704265922</v>
      </c>
      <c r="BR47976" s="1">
        <v>90.456891215387671</v>
      </c>
    </row>
    <row r="47977" spans="64:70" x14ac:dyDescent="0.2">
      <c r="BL47977" s="2">
        <v>47973</v>
      </c>
      <c r="BM47977" s="2">
        <v>68.330368704265922</v>
      </c>
      <c r="BR47977" s="1">
        <v>22.037991283718227</v>
      </c>
    </row>
    <row r="47978" spans="64:70" x14ac:dyDescent="0.2">
      <c r="BL47978" s="2">
        <v>47974</v>
      </c>
      <c r="BM47978" s="2">
        <v>68.330368704265922</v>
      </c>
      <c r="BR47978" s="1">
        <v>78.894003542960959</v>
      </c>
    </row>
    <row r="47979" spans="64:70" x14ac:dyDescent="0.2">
      <c r="BL47979" s="2">
        <v>47975</v>
      </c>
      <c r="BM47979" s="2">
        <v>68.330368704265922</v>
      </c>
      <c r="BR47979" s="1">
        <v>115.99127507896732</v>
      </c>
    </row>
    <row r="47980" spans="64:70" x14ac:dyDescent="0.2">
      <c r="BL47980" s="2">
        <v>47976</v>
      </c>
      <c r="BM47980" s="2">
        <v>68.330368704265922</v>
      </c>
      <c r="BR47980" s="1">
        <v>109.78998742128654</v>
      </c>
    </row>
    <row r="47981" spans="64:70" x14ac:dyDescent="0.2">
      <c r="BL47981" s="2">
        <v>47977</v>
      </c>
      <c r="BM47981" s="2">
        <v>68.330368704265922</v>
      </c>
      <c r="BR47981" s="1">
        <v>15.631825662138752</v>
      </c>
    </row>
    <row r="47982" spans="64:70" x14ac:dyDescent="0.2">
      <c r="BL47982" s="2">
        <v>47978</v>
      </c>
      <c r="BM47982" s="2">
        <v>68.330368704265922</v>
      </c>
      <c r="BR47982" s="1">
        <v>64.593408178129138</v>
      </c>
    </row>
    <row r="47983" spans="64:70" x14ac:dyDescent="0.2">
      <c r="BL47983" s="2">
        <v>47979</v>
      </c>
      <c r="BM47983" s="2">
        <v>68.330368704265922</v>
      </c>
      <c r="BR47983" s="1">
        <v>105.30672241009911</v>
      </c>
    </row>
    <row r="47984" spans="64:70" x14ac:dyDescent="0.2">
      <c r="BL47984" s="2">
        <v>47980</v>
      </c>
      <c r="BM47984" s="2">
        <v>68.330368704265922</v>
      </c>
      <c r="BR47984" s="1">
        <v>71.567267840990596</v>
      </c>
    </row>
    <row r="47985" spans="64:70" x14ac:dyDescent="0.2">
      <c r="BL47985" s="2">
        <v>47981</v>
      </c>
      <c r="BM47985" s="2">
        <v>68.330368704265922</v>
      </c>
      <c r="BR47985" s="1">
        <v>73.497552761350718</v>
      </c>
    </row>
    <row r="47986" spans="64:70" x14ac:dyDescent="0.2">
      <c r="BL47986" s="2">
        <v>47982</v>
      </c>
      <c r="BM47986" s="2">
        <v>68.330368704265922</v>
      </c>
      <c r="BR47986" s="1">
        <v>92.794657205405215</v>
      </c>
    </row>
    <row r="47987" spans="64:70" x14ac:dyDescent="0.2">
      <c r="BL47987" s="2">
        <v>47983</v>
      </c>
      <c r="BM47987" s="2">
        <v>68.330368704265922</v>
      </c>
      <c r="BR47987" s="1">
        <v>21.327083718222624</v>
      </c>
    </row>
    <row r="47988" spans="64:70" x14ac:dyDescent="0.2">
      <c r="BL47988" s="2">
        <v>47984</v>
      </c>
      <c r="BM47988" s="2">
        <v>68.330368704265922</v>
      </c>
      <c r="BR47988" s="1">
        <v>28.798982269635943</v>
      </c>
    </row>
    <row r="47989" spans="64:70" x14ac:dyDescent="0.2">
      <c r="BL47989" s="2">
        <v>47985</v>
      </c>
      <c r="BM47989" s="2">
        <v>68.330368704265922</v>
      </c>
      <c r="BR47989" s="1">
        <v>85.117906898454024</v>
      </c>
    </row>
    <row r="47990" spans="64:70" x14ac:dyDescent="0.2">
      <c r="BL47990" s="2">
        <v>47986</v>
      </c>
      <c r="BM47990" s="2">
        <v>68.330368704265922</v>
      </c>
      <c r="BR47990" s="1">
        <v>32.416234366562108</v>
      </c>
    </row>
    <row r="47991" spans="64:70" x14ac:dyDescent="0.2">
      <c r="BL47991" s="2">
        <v>47987</v>
      </c>
      <c r="BM47991" s="2">
        <v>68.330368704265922</v>
      </c>
      <c r="BR47991" s="1">
        <v>3.1533315889265197</v>
      </c>
    </row>
    <row r="47992" spans="64:70" x14ac:dyDescent="0.2">
      <c r="BL47992" s="2">
        <v>47988</v>
      </c>
      <c r="BM47992" s="2">
        <v>68.330368704265922</v>
      </c>
      <c r="BR47992" s="1">
        <v>15.132535997738032</v>
      </c>
    </row>
    <row r="47993" spans="64:70" x14ac:dyDescent="0.2">
      <c r="BL47993" s="2">
        <v>47989</v>
      </c>
      <c r="BM47993" s="2">
        <v>68.330368704265922</v>
      </c>
      <c r="BR47993" s="1">
        <v>95.071371035275163</v>
      </c>
    </row>
    <row r="47994" spans="64:70" x14ac:dyDescent="0.2">
      <c r="BL47994" s="2">
        <v>47990</v>
      </c>
      <c r="BM47994" s="2">
        <v>68.330368704265922</v>
      </c>
      <c r="BR47994" s="1">
        <v>60.389262495637681</v>
      </c>
    </row>
    <row r="47995" spans="64:70" x14ac:dyDescent="0.2">
      <c r="BL47995" s="2">
        <v>47991</v>
      </c>
      <c r="BM47995" s="2">
        <v>68.330368704265922</v>
      </c>
      <c r="BR47995" s="1">
        <v>83.242947453961065</v>
      </c>
    </row>
    <row r="47996" spans="64:70" x14ac:dyDescent="0.2">
      <c r="BL47996" s="2">
        <v>47992</v>
      </c>
      <c r="BM47996" s="2">
        <v>68.330368704265922</v>
      </c>
      <c r="BR47996" s="1">
        <v>28.00807148557557</v>
      </c>
    </row>
    <row r="47997" spans="64:70" x14ac:dyDescent="0.2">
      <c r="BL47997" s="2">
        <v>47993</v>
      </c>
      <c r="BM47997" s="2">
        <v>68.330368704265922</v>
      </c>
      <c r="BR47997" s="1">
        <v>117.98573450712037</v>
      </c>
    </row>
    <row r="47998" spans="64:70" x14ac:dyDescent="0.2">
      <c r="BL47998" s="2">
        <v>47994</v>
      </c>
      <c r="BM47998" s="2">
        <v>68.330368704265922</v>
      </c>
      <c r="BR47998" s="1">
        <v>44.617225578653418</v>
      </c>
    </row>
    <row r="47999" spans="64:70" x14ac:dyDescent="0.2">
      <c r="BL47999" s="2">
        <v>47995</v>
      </c>
      <c r="BM47999" s="2">
        <v>68.330368704265922</v>
      </c>
      <c r="BR47999" s="1">
        <v>95.023442261611379</v>
      </c>
    </row>
    <row r="48000" spans="64:70" x14ac:dyDescent="0.2">
      <c r="BL48000" s="2">
        <v>47996</v>
      </c>
      <c r="BM48000" s="2">
        <v>68.330368704265922</v>
      </c>
      <c r="BR48000" s="1">
        <v>106.49803485359213</v>
      </c>
    </row>
    <row r="48001" spans="64:70" x14ac:dyDescent="0.2">
      <c r="BL48001" s="2">
        <v>47997</v>
      </c>
      <c r="BM48001" s="2">
        <v>68.330368704265922</v>
      </c>
      <c r="BR48001" s="1">
        <v>51.785075165666811</v>
      </c>
    </row>
    <row r="48002" spans="64:70" x14ac:dyDescent="0.2">
      <c r="BL48002" s="2">
        <v>47998</v>
      </c>
      <c r="BM48002" s="2">
        <v>68.330368704265922</v>
      </c>
      <c r="BR48002" s="1">
        <v>26.517029202950582</v>
      </c>
    </row>
    <row r="48003" spans="64:70" x14ac:dyDescent="0.2">
      <c r="BL48003" s="2">
        <v>47999</v>
      </c>
      <c r="BM48003" s="2">
        <v>68.330368704265922</v>
      </c>
      <c r="BR48003" s="1">
        <v>2.8288067395416334</v>
      </c>
    </row>
    <row r="48004" spans="64:70" x14ac:dyDescent="0.2">
      <c r="BL48004" s="2">
        <v>48000</v>
      </c>
      <c r="BM48004" s="2">
        <v>68.330368704265922</v>
      </c>
      <c r="BR48004" s="1">
        <v>66.508601792307687</v>
      </c>
    </row>
    <row r="48005" spans="64:70" x14ac:dyDescent="0.2">
      <c r="BL48005" s="2">
        <v>48001</v>
      </c>
      <c r="BM48005" s="2">
        <v>68.330368704265922</v>
      </c>
      <c r="BR48005" s="1">
        <v>4.5143330557123278</v>
      </c>
    </row>
    <row r="48006" spans="64:70" x14ac:dyDescent="0.2">
      <c r="BL48006" s="2">
        <v>48002</v>
      </c>
      <c r="BM48006" s="2">
        <v>68.330368704265922</v>
      </c>
      <c r="BR48006" s="1">
        <v>81.171714428196893</v>
      </c>
    </row>
    <row r="48007" spans="64:70" x14ac:dyDescent="0.2">
      <c r="BL48007" s="2">
        <v>48003</v>
      </c>
      <c r="BM48007" s="2">
        <v>68.330368704265922</v>
      </c>
      <c r="BR48007" s="1">
        <v>70.664596365611786</v>
      </c>
    </row>
    <row r="48008" spans="64:70" x14ac:dyDescent="0.2">
      <c r="BL48008" s="2">
        <v>48004</v>
      </c>
      <c r="BM48008" s="2">
        <v>68.330368704265922</v>
      </c>
      <c r="BR48008" s="1">
        <v>60.913233776523029</v>
      </c>
    </row>
    <row r="48009" spans="64:70" x14ac:dyDescent="0.2">
      <c r="BL48009" s="2">
        <v>48005</v>
      </c>
      <c r="BM48009" s="2">
        <v>68.330368704265922</v>
      </c>
      <c r="BR48009" s="1">
        <v>36.360166104987272</v>
      </c>
    </row>
    <row r="48010" spans="64:70" x14ac:dyDescent="0.2">
      <c r="BL48010" s="2">
        <v>48006</v>
      </c>
      <c r="BM48010" s="2">
        <v>68.330368704265922</v>
      </c>
      <c r="BR48010" s="1">
        <v>108.63695241256643</v>
      </c>
    </row>
    <row r="48011" spans="64:70" x14ac:dyDescent="0.2">
      <c r="BL48011" s="2">
        <v>48007</v>
      </c>
      <c r="BM48011" s="2">
        <v>68.330368704265922</v>
      </c>
      <c r="BR48011" s="1">
        <v>58.575422980942264</v>
      </c>
    </row>
    <row r="48012" spans="64:70" x14ac:dyDescent="0.2">
      <c r="BL48012" s="2">
        <v>48008</v>
      </c>
      <c r="BM48012" s="2">
        <v>68.330368704265922</v>
      </c>
      <c r="BR48012" s="1">
        <v>96.577952351243951</v>
      </c>
    </row>
    <row r="48013" spans="64:70" x14ac:dyDescent="0.2">
      <c r="BL48013" s="2">
        <v>48009</v>
      </c>
      <c r="BM48013" s="2">
        <v>68.330368704265922</v>
      </c>
      <c r="BR48013" s="1">
        <v>52.918253410724773</v>
      </c>
    </row>
    <row r="48014" spans="64:70" x14ac:dyDescent="0.2">
      <c r="BL48014" s="2">
        <v>48010</v>
      </c>
      <c r="BM48014" s="2">
        <v>68.330368704265922</v>
      </c>
      <c r="BR48014" s="1">
        <v>84.664961393038837</v>
      </c>
    </row>
    <row r="48015" spans="64:70" x14ac:dyDescent="0.2">
      <c r="BL48015" s="2">
        <v>48011</v>
      </c>
      <c r="BM48015" s="2">
        <v>68.330368704265922</v>
      </c>
      <c r="BR48015" s="1">
        <v>85.751724495033798</v>
      </c>
    </row>
    <row r="48016" spans="64:70" x14ac:dyDescent="0.2">
      <c r="BL48016" s="2">
        <v>48012</v>
      </c>
      <c r="BM48016" s="2">
        <v>68.330368704265922</v>
      </c>
      <c r="BR48016" s="1">
        <v>74.094931195660294</v>
      </c>
    </row>
    <row r="48017" spans="64:70" x14ac:dyDescent="0.2">
      <c r="BL48017" s="2">
        <v>48013</v>
      </c>
      <c r="BM48017" s="2">
        <v>68.330368704265922</v>
      </c>
      <c r="BR48017" s="1">
        <v>1.4827040745982032</v>
      </c>
    </row>
    <row r="48018" spans="64:70" x14ac:dyDescent="0.2">
      <c r="BL48018" s="2">
        <v>48014</v>
      </c>
      <c r="BM48018" s="2">
        <v>68.330368704265922</v>
      </c>
      <c r="BR48018" s="1">
        <v>65.484006567347038</v>
      </c>
    </row>
    <row r="48019" spans="64:70" x14ac:dyDescent="0.2">
      <c r="BL48019" s="2">
        <v>48015</v>
      </c>
      <c r="BM48019" s="2">
        <v>68.330368704265922</v>
      </c>
      <c r="BR48019" s="1">
        <v>23.066713153921526</v>
      </c>
    </row>
    <row r="48020" spans="64:70" x14ac:dyDescent="0.2">
      <c r="BL48020" s="2">
        <v>48016</v>
      </c>
      <c r="BM48020" s="2">
        <v>68.330368704265922</v>
      </c>
      <c r="BR48020" s="1">
        <v>129.02339035370488</v>
      </c>
    </row>
    <row r="48021" spans="64:70" x14ac:dyDescent="0.2">
      <c r="BL48021" s="2">
        <v>48017</v>
      </c>
      <c r="BM48021" s="2">
        <v>68.330368704265922</v>
      </c>
      <c r="BR48021" s="1">
        <v>86.186555203199944</v>
      </c>
    </row>
    <row r="48022" spans="64:70" x14ac:dyDescent="0.2">
      <c r="BL48022" s="2">
        <v>48018</v>
      </c>
      <c r="BM48022" s="2">
        <v>68.330368704265922</v>
      </c>
      <c r="BR48022" s="1">
        <v>9.9055003048523105</v>
      </c>
    </row>
    <row r="48023" spans="64:70" x14ac:dyDescent="0.2">
      <c r="BL48023" s="2">
        <v>48019</v>
      </c>
      <c r="BM48023" s="2">
        <v>68.330368704265922</v>
      </c>
      <c r="BR48023" s="1">
        <v>22.229944687331496</v>
      </c>
    </row>
    <row r="48024" spans="64:70" x14ac:dyDescent="0.2">
      <c r="BL48024" s="2">
        <v>48020</v>
      </c>
      <c r="BM48024" s="2">
        <v>68.330368704265922</v>
      </c>
      <c r="BR48024" s="1">
        <v>5.8526061234527873</v>
      </c>
    </row>
    <row r="48025" spans="64:70" x14ac:dyDescent="0.2">
      <c r="BL48025" s="2">
        <v>48021</v>
      </c>
      <c r="BM48025" s="2">
        <v>68.330368704265922</v>
      </c>
      <c r="BR48025" s="1">
        <v>81.12946714758705</v>
      </c>
    </row>
    <row r="48026" spans="64:70" x14ac:dyDescent="0.2">
      <c r="BL48026" s="2">
        <v>48022</v>
      </c>
      <c r="BM48026" s="2">
        <v>68.330368704265922</v>
      </c>
      <c r="BR48026" s="1">
        <v>44.624032875325</v>
      </c>
    </row>
    <row r="48027" spans="64:70" x14ac:dyDescent="0.2">
      <c r="BL48027" s="2">
        <v>48023</v>
      </c>
      <c r="BM48027" s="2">
        <v>68.330368704265922</v>
      </c>
      <c r="BR48027" s="1">
        <v>49.315313405527249</v>
      </c>
    </row>
    <row r="48028" spans="64:70" x14ac:dyDescent="0.2">
      <c r="BL48028" s="2">
        <v>48024</v>
      </c>
      <c r="BM48028" s="2">
        <v>68.330368704265922</v>
      </c>
      <c r="BR48028" s="1">
        <v>86.349913750898523</v>
      </c>
    </row>
    <row r="48029" spans="64:70" x14ac:dyDescent="0.2">
      <c r="BL48029" s="2">
        <v>48025</v>
      </c>
      <c r="BM48029" s="2">
        <v>68.330368704265922</v>
      </c>
      <c r="BR48029" s="1">
        <v>42.424696418969219</v>
      </c>
    </row>
    <row r="48030" spans="64:70" x14ac:dyDescent="0.2">
      <c r="BL48030" s="2">
        <v>48026</v>
      </c>
      <c r="BM48030" s="2">
        <v>68.330368704265922</v>
      </c>
      <c r="BR48030" s="1">
        <v>90.956390213775151</v>
      </c>
    </row>
    <row r="48031" spans="64:70" x14ac:dyDescent="0.2">
      <c r="BL48031" s="2">
        <v>48027</v>
      </c>
      <c r="BM48031" s="2">
        <v>68.330368704265922</v>
      </c>
      <c r="BR48031" s="1">
        <v>46.754743256765849</v>
      </c>
    </row>
    <row r="48032" spans="64:70" x14ac:dyDescent="0.2">
      <c r="BL48032" s="2">
        <v>48028</v>
      </c>
      <c r="BM48032" s="2">
        <v>68.330368704265922</v>
      </c>
      <c r="BR48032" s="1">
        <v>41.124373947226744</v>
      </c>
    </row>
    <row r="48033" spans="64:70" x14ac:dyDescent="0.2">
      <c r="BL48033" s="2">
        <v>48029</v>
      </c>
      <c r="BM48033" s="2">
        <v>68.330368704265922</v>
      </c>
      <c r="BR48033" s="1">
        <v>36.392706339084114</v>
      </c>
    </row>
    <row r="48034" spans="64:70" x14ac:dyDescent="0.2">
      <c r="BL48034" s="2">
        <v>48030</v>
      </c>
      <c r="BM48034" s="2">
        <v>68.330368704265922</v>
      </c>
      <c r="BR48034" s="1">
        <v>99.136781458952456</v>
      </c>
    </row>
    <row r="48035" spans="64:70" x14ac:dyDescent="0.2">
      <c r="BL48035" s="2">
        <v>48031</v>
      </c>
      <c r="BM48035" s="2">
        <v>68.330368704265922</v>
      </c>
      <c r="BR48035" s="1">
        <v>125.72227763072313</v>
      </c>
    </row>
    <row r="48036" spans="64:70" x14ac:dyDescent="0.2">
      <c r="BL48036" s="2">
        <v>48032</v>
      </c>
      <c r="BM48036" s="2">
        <v>68.330368704265922</v>
      </c>
      <c r="BR48036" s="1">
        <v>125.26986088131464</v>
      </c>
    </row>
    <row r="48037" spans="64:70" x14ac:dyDescent="0.2">
      <c r="BL48037" s="2">
        <v>48033</v>
      </c>
      <c r="BM48037" s="2">
        <v>68.330368704265922</v>
      </c>
      <c r="BR48037" s="1">
        <v>79.262831428169548</v>
      </c>
    </row>
    <row r="48038" spans="64:70" x14ac:dyDescent="0.2">
      <c r="BL48038" s="2">
        <v>48034</v>
      </c>
      <c r="BM48038" s="2">
        <v>68.330368704265922</v>
      </c>
      <c r="BR48038" s="1">
        <v>69.833524521152057</v>
      </c>
    </row>
    <row r="48039" spans="64:70" x14ac:dyDescent="0.2">
      <c r="BL48039" s="2">
        <v>48035</v>
      </c>
      <c r="BM48039" s="2">
        <v>68.330368704265922</v>
      </c>
      <c r="BR48039" s="1">
        <v>79.281782442130989</v>
      </c>
    </row>
    <row r="48040" spans="64:70" x14ac:dyDescent="0.2">
      <c r="BL48040" s="2">
        <v>48036</v>
      </c>
      <c r="BM48040" s="2">
        <v>68.330368704265922</v>
      </c>
      <c r="BR48040" s="1">
        <v>6.1063721103673316</v>
      </c>
    </row>
    <row r="48041" spans="64:70" x14ac:dyDescent="0.2">
      <c r="BL48041" s="2">
        <v>48037</v>
      </c>
      <c r="BM48041" s="2">
        <v>68.330368704265922</v>
      </c>
      <c r="BR48041" s="1">
        <v>124.53819129849235</v>
      </c>
    </row>
    <row r="48042" spans="64:70" x14ac:dyDescent="0.2">
      <c r="BL48042" s="2">
        <v>48038</v>
      </c>
      <c r="BM48042" s="2">
        <v>68.330368704265922</v>
      </c>
      <c r="BR48042" s="1">
        <v>69.152787754219887</v>
      </c>
    </row>
    <row r="48043" spans="64:70" x14ac:dyDescent="0.2">
      <c r="BL48043" s="2">
        <v>48039</v>
      </c>
      <c r="BM48043" s="2">
        <v>68.330368704265922</v>
      </c>
      <c r="BR48043" s="1">
        <v>21.656919288548849</v>
      </c>
    </row>
    <row r="48044" spans="64:70" x14ac:dyDescent="0.2">
      <c r="BL48044" s="2">
        <v>48040</v>
      </c>
      <c r="BM48044" s="2">
        <v>68.330368704265922</v>
      </c>
      <c r="BR48044" s="1">
        <v>99.892435907549967</v>
      </c>
    </row>
    <row r="48045" spans="64:70" x14ac:dyDescent="0.2">
      <c r="BL48045" s="2">
        <v>48041</v>
      </c>
      <c r="BM48045" s="2">
        <v>68.330368704265922</v>
      </c>
      <c r="BR48045" s="1">
        <v>20.931212667270117</v>
      </c>
    </row>
    <row r="48046" spans="64:70" x14ac:dyDescent="0.2">
      <c r="BL48046" s="2">
        <v>48042</v>
      </c>
      <c r="BM48046" s="2">
        <v>68.330368704265922</v>
      </c>
      <c r="BR48046" s="1">
        <v>5.9849928344643075</v>
      </c>
    </row>
    <row r="48047" spans="64:70" x14ac:dyDescent="0.2">
      <c r="BL48047" s="2">
        <v>48043</v>
      </c>
      <c r="BM48047" s="2">
        <v>68.330368704265922</v>
      </c>
      <c r="BR48047" s="1">
        <v>36.918733085944055</v>
      </c>
    </row>
    <row r="48048" spans="64:70" x14ac:dyDescent="0.2">
      <c r="BL48048" s="2">
        <v>48044</v>
      </c>
      <c r="BM48048" s="2">
        <v>68.330368704265922</v>
      </c>
      <c r="BR48048" s="1">
        <v>67.906647027323416</v>
      </c>
    </row>
    <row r="48049" spans="64:70" x14ac:dyDescent="0.2">
      <c r="BL48049" s="2">
        <v>48045</v>
      </c>
      <c r="BM48049" s="2">
        <v>68.330368704265922</v>
      </c>
      <c r="BR48049" s="1">
        <v>29.116527282653166</v>
      </c>
    </row>
    <row r="48050" spans="64:70" x14ac:dyDescent="0.2">
      <c r="BL48050" s="2">
        <v>48046</v>
      </c>
      <c r="BM48050" s="2">
        <v>68.330368704265922</v>
      </c>
      <c r="BR48050" s="1">
        <v>89.157214791383083</v>
      </c>
    </row>
    <row r="48051" spans="64:70" x14ac:dyDescent="0.2">
      <c r="BL48051" s="2">
        <v>48047</v>
      </c>
      <c r="BM48051" s="2">
        <v>68.330368704265922</v>
      </c>
      <c r="BR48051" s="1">
        <v>69.682274425196297</v>
      </c>
    </row>
    <row r="48052" spans="64:70" x14ac:dyDescent="0.2">
      <c r="BL48052" s="2">
        <v>48048</v>
      </c>
      <c r="BM48052" s="2">
        <v>68.330368704265922</v>
      </c>
      <c r="BR48052" s="1">
        <v>91.199760588840334</v>
      </c>
    </row>
    <row r="48053" spans="64:70" x14ac:dyDescent="0.2">
      <c r="BL48053" s="2">
        <v>48049</v>
      </c>
      <c r="BM48053" s="2">
        <v>68.330368704265922</v>
      </c>
      <c r="BR48053" s="1">
        <v>3.7262485428084204</v>
      </c>
    </row>
    <row r="48054" spans="64:70" x14ac:dyDescent="0.2">
      <c r="BL48054" s="2">
        <v>48050</v>
      </c>
      <c r="BM48054" s="2">
        <v>68.330368704265922</v>
      </c>
      <c r="BR48054" s="1">
        <v>19.477807289797383</v>
      </c>
    </row>
    <row r="48055" spans="64:70" x14ac:dyDescent="0.2">
      <c r="BL48055" s="2">
        <v>48051</v>
      </c>
      <c r="BM48055" s="2">
        <v>68.330368704265922</v>
      </c>
      <c r="BR48055" s="1">
        <v>82.043574545853474</v>
      </c>
    </row>
    <row r="48056" spans="64:70" x14ac:dyDescent="0.2">
      <c r="BL48056" s="2">
        <v>48052</v>
      </c>
      <c r="BM48056" s="2">
        <v>68.330368704265922</v>
      </c>
      <c r="BR48056" s="1">
        <v>124.00255049118535</v>
      </c>
    </row>
    <row r="48057" spans="64:70" x14ac:dyDescent="0.2">
      <c r="BL48057" s="2">
        <v>48053</v>
      </c>
      <c r="BM48057" s="2">
        <v>68.330368704265922</v>
      </c>
      <c r="BR48057" s="1">
        <v>117.73121881966189</v>
      </c>
    </row>
    <row r="48058" spans="64:70" x14ac:dyDescent="0.2">
      <c r="BL48058" s="2">
        <v>48054</v>
      </c>
      <c r="BM48058" s="2">
        <v>68.330368704265922</v>
      </c>
      <c r="BR48058" s="1">
        <v>115.52990565606508</v>
      </c>
    </row>
    <row r="48059" spans="64:70" x14ac:dyDescent="0.2">
      <c r="BL48059" s="2">
        <v>48055</v>
      </c>
      <c r="BM48059" s="2">
        <v>68.330368704265922</v>
      </c>
      <c r="BR48059" s="1">
        <v>90.286787687615359</v>
      </c>
    </row>
    <row r="48060" spans="64:70" x14ac:dyDescent="0.2">
      <c r="BL48060" s="2">
        <v>48056</v>
      </c>
      <c r="BM48060" s="2">
        <v>68.330368704265922</v>
      </c>
      <c r="BR48060" s="1">
        <v>81.386019198995953</v>
      </c>
    </row>
    <row r="48061" spans="64:70" x14ac:dyDescent="0.2">
      <c r="BL48061" s="2">
        <v>48057</v>
      </c>
      <c r="BM48061" s="2">
        <v>68.330368704265922</v>
      </c>
      <c r="BR48061" s="1">
        <v>105.03548436258656</v>
      </c>
    </row>
    <row r="48062" spans="64:70" x14ac:dyDescent="0.2">
      <c r="BL48062" s="2">
        <v>48058</v>
      </c>
      <c r="BM48062" s="2">
        <v>68.330368704265922</v>
      </c>
      <c r="BR48062" s="1">
        <v>54.906584261919889</v>
      </c>
    </row>
    <row r="48063" spans="64:70" x14ac:dyDescent="0.2">
      <c r="BL48063" s="2">
        <v>48059</v>
      </c>
      <c r="BM48063" s="2">
        <v>68.330368704265922</v>
      </c>
      <c r="BR48063" s="1">
        <v>4.6539792444954031</v>
      </c>
    </row>
    <row r="48064" spans="64:70" x14ac:dyDescent="0.2">
      <c r="BL48064" s="2">
        <v>48060</v>
      </c>
      <c r="BM48064" s="2">
        <v>68.330368704265922</v>
      </c>
      <c r="BR48064" s="1">
        <v>51.520718846396434</v>
      </c>
    </row>
    <row r="48065" spans="64:70" x14ac:dyDescent="0.2">
      <c r="BL48065" s="2">
        <v>48061</v>
      </c>
      <c r="BM48065" s="2">
        <v>68.330368704265922</v>
      </c>
      <c r="BR48065" s="1">
        <v>96.023942298707439</v>
      </c>
    </row>
    <row r="48066" spans="64:70" x14ac:dyDescent="0.2">
      <c r="BL48066" s="2">
        <v>48062</v>
      </c>
      <c r="BM48066" s="2">
        <v>68.330368704265922</v>
      </c>
      <c r="BR48066" s="1">
        <v>17.716277969145025</v>
      </c>
    </row>
    <row r="48067" spans="64:70" x14ac:dyDescent="0.2">
      <c r="BL48067" s="2">
        <v>48063</v>
      </c>
      <c r="BM48067" s="2">
        <v>68.330368704265922</v>
      </c>
      <c r="BR48067" s="1">
        <v>40.154681099643895</v>
      </c>
    </row>
    <row r="48068" spans="64:70" x14ac:dyDescent="0.2">
      <c r="BL48068" s="2">
        <v>48064</v>
      </c>
      <c r="BM48068" s="2">
        <v>68.330368704265922</v>
      </c>
      <c r="BR48068" s="1">
        <v>110.41186512985003</v>
      </c>
    </row>
    <row r="48069" spans="64:70" x14ac:dyDescent="0.2">
      <c r="BL48069" s="2">
        <v>48065</v>
      </c>
      <c r="BM48069" s="2">
        <v>68.330368704265922</v>
      </c>
      <c r="BR48069" s="1">
        <v>7.1884328953263292</v>
      </c>
    </row>
    <row r="48070" spans="64:70" x14ac:dyDescent="0.2">
      <c r="BL48070" s="2">
        <v>48066</v>
      </c>
      <c r="BM48070" s="2">
        <v>68.330368704265922</v>
      </c>
      <c r="BR48070" s="1">
        <v>1.2124149642983326</v>
      </c>
    </row>
    <row r="48071" spans="64:70" x14ac:dyDescent="0.2">
      <c r="BL48071" s="2">
        <v>48067</v>
      </c>
      <c r="BM48071" s="2">
        <v>68.330368704265922</v>
      </c>
      <c r="BR48071" s="1">
        <v>32.649874235398059</v>
      </c>
    </row>
    <row r="48072" spans="64:70" x14ac:dyDescent="0.2">
      <c r="BL48072" s="2">
        <v>48068</v>
      </c>
      <c r="BM48072" s="2">
        <v>68.330368704265922</v>
      </c>
      <c r="BR48072" s="1">
        <v>17.961853625499018</v>
      </c>
    </row>
    <row r="48073" spans="64:70" x14ac:dyDescent="0.2">
      <c r="BL48073" s="2">
        <v>48069</v>
      </c>
      <c r="BM48073" s="2">
        <v>68.330368704265922</v>
      </c>
      <c r="BR48073" s="1">
        <v>23.914044289563819</v>
      </c>
    </row>
    <row r="48074" spans="64:70" x14ac:dyDescent="0.2">
      <c r="BL48074" s="2">
        <v>48070</v>
      </c>
      <c r="BM48074" s="2">
        <v>68.330368704265922</v>
      </c>
      <c r="BR48074" s="1">
        <v>113.18916357086319</v>
      </c>
    </row>
    <row r="48075" spans="64:70" x14ac:dyDescent="0.2">
      <c r="BL48075" s="2">
        <v>48071</v>
      </c>
      <c r="BM48075" s="2">
        <v>68.330368704265922</v>
      </c>
      <c r="BR48075" s="1">
        <v>82.378876752810825</v>
      </c>
    </row>
    <row r="48076" spans="64:70" x14ac:dyDescent="0.2">
      <c r="BL48076" s="2">
        <v>48072</v>
      </c>
      <c r="BM48076" s="2">
        <v>68.330368704265922</v>
      </c>
      <c r="BR48076" s="1">
        <v>89.865742331055472</v>
      </c>
    </row>
    <row r="48077" spans="64:70" x14ac:dyDescent="0.2">
      <c r="BL48077" s="2">
        <v>48073</v>
      </c>
      <c r="BM48077" s="2">
        <v>68.330368704265922</v>
      </c>
      <c r="BR48077" s="1">
        <v>87.255985279662198</v>
      </c>
    </row>
    <row r="48078" spans="64:70" x14ac:dyDescent="0.2">
      <c r="BL48078" s="2">
        <v>48074</v>
      </c>
      <c r="BM48078" s="2">
        <v>68.330368704265922</v>
      </c>
      <c r="BR48078" s="1">
        <v>75.146095352712209</v>
      </c>
    </row>
    <row r="48079" spans="64:70" x14ac:dyDescent="0.2">
      <c r="BL48079" s="2">
        <v>48075</v>
      </c>
      <c r="BM48079" s="2">
        <v>68.330368704265922</v>
      </c>
      <c r="BR48079" s="1">
        <v>17.652476740542212</v>
      </c>
    </row>
    <row r="48080" spans="64:70" x14ac:dyDescent="0.2">
      <c r="BL48080" s="2">
        <v>48076</v>
      </c>
      <c r="BM48080" s="2">
        <v>68.330368704265922</v>
      </c>
      <c r="BR48080" s="1">
        <v>9.0262810523644106</v>
      </c>
    </row>
    <row r="48081" spans="64:70" x14ac:dyDescent="0.2">
      <c r="BL48081" s="2">
        <v>48077</v>
      </c>
      <c r="BM48081" s="2">
        <v>68.330368704265922</v>
      </c>
      <c r="BR48081" s="1">
        <v>51.46824447639942</v>
      </c>
    </row>
    <row r="48082" spans="64:70" x14ac:dyDescent="0.2">
      <c r="BL48082" s="2">
        <v>48078</v>
      </c>
      <c r="BM48082" s="2">
        <v>68.330368704265922</v>
      </c>
      <c r="BR48082" s="1">
        <v>65.476964042575943</v>
      </c>
    </row>
    <row r="48083" spans="64:70" x14ac:dyDescent="0.2">
      <c r="BL48083" s="2">
        <v>48079</v>
      </c>
      <c r="BM48083" s="2">
        <v>68.330368704265922</v>
      </c>
      <c r="BR48083" s="1">
        <v>22.500846307382844</v>
      </c>
    </row>
    <row r="48084" spans="64:70" x14ac:dyDescent="0.2">
      <c r="BL48084" s="2">
        <v>48080</v>
      </c>
      <c r="BM48084" s="2">
        <v>68.330368704265922</v>
      </c>
      <c r="BR48084" s="1">
        <v>2.7564738479828037</v>
      </c>
    </row>
    <row r="48085" spans="64:70" x14ac:dyDescent="0.2">
      <c r="BL48085" s="2">
        <v>48081</v>
      </c>
      <c r="BM48085" s="2">
        <v>68.330368704265922</v>
      </c>
      <c r="BR48085" s="1">
        <v>77.360164850287234</v>
      </c>
    </row>
    <row r="48086" spans="64:70" x14ac:dyDescent="0.2">
      <c r="BL48086" s="2">
        <v>48082</v>
      </c>
      <c r="BM48086" s="2">
        <v>68.330368704265922</v>
      </c>
      <c r="BR48086" s="1">
        <v>44.552071344321647</v>
      </c>
    </row>
    <row r="48087" spans="64:70" x14ac:dyDescent="0.2">
      <c r="BL48087" s="2">
        <v>48083</v>
      </c>
      <c r="BM48087" s="2">
        <v>68.330368704265922</v>
      </c>
      <c r="BR48087" s="1">
        <v>53.19158675797415</v>
      </c>
    </row>
    <row r="48088" spans="64:70" x14ac:dyDescent="0.2">
      <c r="BL48088" s="2">
        <v>48084</v>
      </c>
      <c r="BM48088" s="2">
        <v>68.330368704265922</v>
      </c>
      <c r="BR48088" s="1">
        <v>32.067181141115938</v>
      </c>
    </row>
    <row r="48089" spans="64:70" x14ac:dyDescent="0.2">
      <c r="BL48089" s="2">
        <v>48085</v>
      </c>
      <c r="BM48089" s="2">
        <v>68.330368704265922</v>
      </c>
      <c r="BR48089" s="1">
        <v>128.91688984046613</v>
      </c>
    </row>
    <row r="48090" spans="64:70" x14ac:dyDescent="0.2">
      <c r="BL48090" s="2">
        <v>48086</v>
      </c>
      <c r="BM48090" s="2">
        <v>68.330368704265922</v>
      </c>
      <c r="BR48090" s="1">
        <v>11.480104692180461</v>
      </c>
    </row>
    <row r="48091" spans="64:70" x14ac:dyDescent="0.2">
      <c r="BL48091" s="2">
        <v>48087</v>
      </c>
      <c r="BM48091" s="2">
        <v>68.330368704265922</v>
      </c>
      <c r="BR48091" s="1">
        <v>113.59801461915272</v>
      </c>
    </row>
    <row r="48092" spans="64:70" x14ac:dyDescent="0.2">
      <c r="BL48092" s="2">
        <v>48088</v>
      </c>
      <c r="BM48092" s="2">
        <v>68.330368704265922</v>
      </c>
      <c r="BR48092" s="1">
        <v>119.92848050432708</v>
      </c>
    </row>
    <row r="48093" spans="64:70" x14ac:dyDescent="0.2">
      <c r="BL48093" s="2">
        <v>48089</v>
      </c>
      <c r="BM48093" s="2">
        <v>68.330368704265922</v>
      </c>
      <c r="BR48093" s="1">
        <v>92.267588075717313</v>
      </c>
    </row>
    <row r="48094" spans="64:70" x14ac:dyDescent="0.2">
      <c r="BL48094" s="2">
        <v>48090</v>
      </c>
      <c r="BM48094" s="2">
        <v>68.330368704265922</v>
      </c>
      <c r="BR48094" s="1">
        <v>3.0318956700769633</v>
      </c>
    </row>
    <row r="48095" spans="64:70" x14ac:dyDescent="0.2">
      <c r="BL48095" s="2">
        <v>48091</v>
      </c>
      <c r="BM48095" s="2">
        <v>68.330368704265922</v>
      </c>
      <c r="BR48095" s="1">
        <v>14.228934307874212</v>
      </c>
    </row>
    <row r="48096" spans="64:70" x14ac:dyDescent="0.2">
      <c r="BL48096" s="2">
        <v>48092</v>
      </c>
      <c r="BM48096" s="2">
        <v>68.330368704265922</v>
      </c>
      <c r="BR48096" s="1">
        <v>71.957465595059787</v>
      </c>
    </row>
    <row r="48097" spans="64:70" x14ac:dyDescent="0.2">
      <c r="BL48097" s="2">
        <v>48093</v>
      </c>
      <c r="BM48097" s="2">
        <v>68.330368704265922</v>
      </c>
      <c r="BR48097" s="1">
        <v>39.263988122354206</v>
      </c>
    </row>
    <row r="48098" spans="64:70" x14ac:dyDescent="0.2">
      <c r="BL48098" s="2">
        <v>48094</v>
      </c>
      <c r="BM48098" s="2">
        <v>68.330368704265922</v>
      </c>
      <c r="BR48098" s="1">
        <v>34.537115664567025</v>
      </c>
    </row>
    <row r="48099" spans="64:70" x14ac:dyDescent="0.2">
      <c r="BL48099" s="2">
        <v>48095</v>
      </c>
      <c r="BM48099" s="2">
        <v>68.330368704265922</v>
      </c>
      <c r="BR48099" s="1">
        <v>89.049121597554645</v>
      </c>
    </row>
    <row r="48100" spans="64:70" x14ac:dyDescent="0.2">
      <c r="BL48100" s="2">
        <v>48096</v>
      </c>
      <c r="BM48100" s="2">
        <v>68.330368704265922</v>
      </c>
      <c r="BR48100" s="1">
        <v>73.255656992051613</v>
      </c>
    </row>
    <row r="48101" spans="64:70" x14ac:dyDescent="0.2">
      <c r="BL48101" s="2">
        <v>48097</v>
      </c>
      <c r="BM48101" s="2">
        <v>68.330368704265922</v>
      </c>
      <c r="BR48101" s="1">
        <v>123.0325703980625</v>
      </c>
    </row>
    <row r="48102" spans="64:70" x14ac:dyDescent="0.2">
      <c r="BL48102" s="2">
        <v>48098</v>
      </c>
      <c r="BM48102" s="2">
        <v>68.330368704265922</v>
      </c>
      <c r="BR48102" s="1">
        <v>12.584763227485226</v>
      </c>
    </row>
    <row r="48103" spans="64:70" x14ac:dyDescent="0.2">
      <c r="BL48103" s="2">
        <v>48099</v>
      </c>
      <c r="BM48103" s="2">
        <v>68.330368704265922</v>
      </c>
      <c r="BR48103" s="1">
        <v>5.3811194566595049</v>
      </c>
    </row>
    <row r="48104" spans="64:70" x14ac:dyDescent="0.2">
      <c r="BL48104" s="2">
        <v>48100</v>
      </c>
      <c r="BM48104" s="2">
        <v>68.330368704265922</v>
      </c>
      <c r="BR48104" s="1">
        <v>91.231374428104871</v>
      </c>
    </row>
    <row r="48105" spans="64:70" x14ac:dyDescent="0.2">
      <c r="BL48105" s="2">
        <v>48101</v>
      </c>
      <c r="BM48105" s="2">
        <v>68.330368704265922</v>
      </c>
      <c r="BR48105" s="1">
        <v>72.60455554104432</v>
      </c>
    </row>
    <row r="48106" spans="64:70" x14ac:dyDescent="0.2">
      <c r="BL48106" s="2">
        <v>48102</v>
      </c>
      <c r="BM48106" s="2">
        <v>68.330368704265922</v>
      </c>
      <c r="BR48106" s="1">
        <v>86.606319292724052</v>
      </c>
    </row>
    <row r="48107" spans="64:70" x14ac:dyDescent="0.2">
      <c r="BL48107" s="2">
        <v>48103</v>
      </c>
      <c r="BM48107" s="2">
        <v>68.330368704265922</v>
      </c>
      <c r="BR48107" s="1">
        <v>110.69903645235969</v>
      </c>
    </row>
    <row r="48108" spans="64:70" x14ac:dyDescent="0.2">
      <c r="BL48108" s="2">
        <v>48104</v>
      </c>
      <c r="BM48108" s="2">
        <v>68.330368704265922</v>
      </c>
      <c r="BR48108" s="1">
        <v>76.719702789994059</v>
      </c>
    </row>
    <row r="48109" spans="64:70" x14ac:dyDescent="0.2">
      <c r="BL48109" s="2">
        <v>48105</v>
      </c>
      <c r="BM48109" s="2">
        <v>68.330368704265922</v>
      </c>
      <c r="BR48109" s="1">
        <v>63.396482430268051</v>
      </c>
    </row>
    <row r="48110" spans="64:70" x14ac:dyDescent="0.2">
      <c r="BL48110" s="2">
        <v>48106</v>
      </c>
      <c r="BM48110" s="2">
        <v>68.330368704265922</v>
      </c>
      <c r="BR48110" s="1">
        <v>118.79527595949493</v>
      </c>
    </row>
    <row r="48111" spans="64:70" x14ac:dyDescent="0.2">
      <c r="BL48111" s="2">
        <v>48107</v>
      </c>
      <c r="BM48111" s="2">
        <v>68.330368704265922</v>
      </c>
      <c r="BR48111" s="1">
        <v>77.354781237591752</v>
      </c>
    </row>
    <row r="48112" spans="64:70" x14ac:dyDescent="0.2">
      <c r="BL48112" s="2">
        <v>48108</v>
      </c>
      <c r="BM48112" s="2">
        <v>68.330368704265922</v>
      </c>
      <c r="BR48112" s="1">
        <v>106.60462567000998</v>
      </c>
    </row>
    <row r="48113" spans="64:70" x14ac:dyDescent="0.2">
      <c r="BL48113" s="2">
        <v>48109</v>
      </c>
      <c r="BM48113" s="2">
        <v>68.330368704265922</v>
      </c>
      <c r="BR48113" s="1">
        <v>47.600879653065263</v>
      </c>
    </row>
    <row r="48114" spans="64:70" x14ac:dyDescent="0.2">
      <c r="BL48114" s="2">
        <v>48110</v>
      </c>
      <c r="BM48114" s="2">
        <v>68.330368704265922</v>
      </c>
      <c r="BR48114" s="1">
        <v>113.57260362365697</v>
      </c>
    </row>
    <row r="48115" spans="64:70" x14ac:dyDescent="0.2">
      <c r="BL48115" s="2">
        <v>48111</v>
      </c>
      <c r="BM48115" s="2">
        <v>68.330368704265922</v>
      </c>
      <c r="BR48115" s="1">
        <v>127.16065693393928</v>
      </c>
    </row>
    <row r="48116" spans="64:70" x14ac:dyDescent="0.2">
      <c r="BL48116" s="2">
        <v>48112</v>
      </c>
      <c r="BM48116" s="2">
        <v>68.330368704265922</v>
      </c>
      <c r="BR48116" s="1">
        <v>52.225923761887813</v>
      </c>
    </row>
    <row r="48117" spans="64:70" x14ac:dyDescent="0.2">
      <c r="BL48117" s="2">
        <v>48113</v>
      </c>
      <c r="BM48117" s="2">
        <v>68.330368704265922</v>
      </c>
      <c r="BR48117" s="1">
        <v>46.520879156024122</v>
      </c>
    </row>
    <row r="48118" spans="64:70" x14ac:dyDescent="0.2">
      <c r="BL48118" s="2">
        <v>48114</v>
      </c>
      <c r="BM48118" s="2">
        <v>68.330368704265922</v>
      </c>
      <c r="BR48118" s="1">
        <v>99.349701549562624</v>
      </c>
    </row>
    <row r="48119" spans="64:70" x14ac:dyDescent="0.2">
      <c r="BL48119" s="2">
        <v>48115</v>
      </c>
      <c r="BM48119" s="2">
        <v>68.330368704265922</v>
      </c>
      <c r="BR48119" s="1">
        <v>111.85486156206089</v>
      </c>
    </row>
    <row r="48120" spans="64:70" x14ac:dyDescent="0.2">
      <c r="BL48120" s="2">
        <v>48116</v>
      </c>
      <c r="BM48120" s="2">
        <v>68.330368704265922</v>
      </c>
      <c r="BR48120" s="1">
        <v>79.059004509532954</v>
      </c>
    </row>
    <row r="48121" spans="64:70" x14ac:dyDescent="0.2">
      <c r="BL48121" s="2">
        <v>48117</v>
      </c>
      <c r="BM48121" s="2">
        <v>68.330368704265922</v>
      </c>
      <c r="BR48121" s="1">
        <v>113.33401892799937</v>
      </c>
    </row>
    <row r="48122" spans="64:70" x14ac:dyDescent="0.2">
      <c r="BL48122" s="2">
        <v>48118</v>
      </c>
      <c r="BM48122" s="2">
        <v>68.330368704265922</v>
      </c>
      <c r="BR48122" s="1">
        <v>127.99865996374906</v>
      </c>
    </row>
    <row r="48123" spans="64:70" x14ac:dyDescent="0.2">
      <c r="BL48123" s="2">
        <v>48119</v>
      </c>
      <c r="BM48123" s="2">
        <v>68.330368704265922</v>
      </c>
      <c r="BR48123" s="1">
        <v>127.84984682113834</v>
      </c>
    </row>
    <row r="48124" spans="64:70" x14ac:dyDescent="0.2">
      <c r="BL48124" s="2">
        <v>48120</v>
      </c>
      <c r="BM48124" s="2">
        <v>68.330368704265922</v>
      </c>
      <c r="BR48124" s="1">
        <v>98.730236150411272</v>
      </c>
    </row>
    <row r="48125" spans="64:70" x14ac:dyDescent="0.2">
      <c r="BL48125" s="2">
        <v>48121</v>
      </c>
      <c r="BM48125" s="2">
        <v>68.330368704265922</v>
      </c>
      <c r="BR48125" s="1">
        <v>55.342814779412848</v>
      </c>
    </row>
    <row r="48126" spans="64:70" x14ac:dyDescent="0.2">
      <c r="BL48126" s="2">
        <v>48122</v>
      </c>
      <c r="BM48126" s="2">
        <v>68.330368704265922</v>
      </c>
      <c r="BR48126" s="1">
        <v>40.536474641788814</v>
      </c>
    </row>
    <row r="48127" spans="64:70" x14ac:dyDescent="0.2">
      <c r="BL48127" s="2">
        <v>48123</v>
      </c>
      <c r="BM48127" s="2">
        <v>68.330368704265922</v>
      </c>
      <c r="BR48127" s="1">
        <v>47.88663399033355</v>
      </c>
    </row>
    <row r="48128" spans="64:70" x14ac:dyDescent="0.2">
      <c r="BL48128" s="2">
        <v>48124</v>
      </c>
      <c r="BM48128" s="2">
        <v>68.330368704265922</v>
      </c>
      <c r="BR48128" s="1">
        <v>32.297511526495455</v>
      </c>
    </row>
    <row r="48129" spans="64:70" x14ac:dyDescent="0.2">
      <c r="BL48129" s="2">
        <v>48125</v>
      </c>
      <c r="BM48129" s="2">
        <v>68.330368704265922</v>
      </c>
      <c r="BR48129" s="1">
        <v>92.547647955170149</v>
      </c>
    </row>
    <row r="48130" spans="64:70" x14ac:dyDescent="0.2">
      <c r="BL48130" s="2">
        <v>48126</v>
      </c>
      <c r="BM48130" s="2">
        <v>68.330368704265922</v>
      </c>
      <c r="BR48130" s="1">
        <v>1.4757708319809666</v>
      </c>
    </row>
    <row r="48131" spans="64:70" x14ac:dyDescent="0.2">
      <c r="BL48131" s="2">
        <v>48127</v>
      </c>
      <c r="BM48131" s="2">
        <v>68.330368704265922</v>
      </c>
      <c r="BR48131" s="1">
        <v>68.205222372840709</v>
      </c>
    </row>
    <row r="48132" spans="64:70" x14ac:dyDescent="0.2">
      <c r="BL48132" s="2">
        <v>48128</v>
      </c>
      <c r="BM48132" s="2">
        <v>68.330368704265922</v>
      </c>
      <c r="BR48132" s="1">
        <v>12.884383713833941</v>
      </c>
    </row>
    <row r="48133" spans="64:70" x14ac:dyDescent="0.2">
      <c r="BL48133" s="2">
        <v>48129</v>
      </c>
      <c r="BM48133" s="2">
        <v>68.330368704265922</v>
      </c>
      <c r="BR48133" s="1">
        <v>106.59766314919899</v>
      </c>
    </row>
    <row r="48134" spans="64:70" x14ac:dyDescent="0.2">
      <c r="BL48134" s="2">
        <v>48130</v>
      </c>
      <c r="BM48134" s="2">
        <v>68.330368704265922</v>
      </c>
      <c r="BR48134" s="1">
        <v>26.065159750460012</v>
      </c>
    </row>
    <row r="48135" spans="64:70" x14ac:dyDescent="0.2">
      <c r="BL48135" s="2">
        <v>48131</v>
      </c>
      <c r="BM48135" s="2">
        <v>68.330368704265922</v>
      </c>
      <c r="BR48135" s="1">
        <v>87.59473347553201</v>
      </c>
    </row>
    <row r="48136" spans="64:70" x14ac:dyDescent="0.2">
      <c r="BL48136" s="2">
        <v>48132</v>
      </c>
      <c r="BM48136" s="2">
        <v>68.330368704265922</v>
      </c>
      <c r="BR48136" s="1">
        <v>60.083377134903728</v>
      </c>
    </row>
    <row r="48137" spans="64:70" x14ac:dyDescent="0.2">
      <c r="BL48137" s="2">
        <v>48133</v>
      </c>
      <c r="BM48137" s="2">
        <v>68.330368704265922</v>
      </c>
      <c r="BR48137" s="1">
        <v>117.32845435257521</v>
      </c>
    </row>
    <row r="48138" spans="64:70" x14ac:dyDescent="0.2">
      <c r="BL48138" s="2">
        <v>48134</v>
      </c>
      <c r="BM48138" s="2">
        <v>68.330368704265922</v>
      </c>
      <c r="BR48138" s="1">
        <v>21.954125302192935</v>
      </c>
    </row>
    <row r="48139" spans="64:70" x14ac:dyDescent="0.2">
      <c r="BL48139" s="2">
        <v>48135</v>
      </c>
      <c r="BM48139" s="2">
        <v>68.330368704265922</v>
      </c>
      <c r="BR48139" s="1">
        <v>21.674104890408884</v>
      </c>
    </row>
    <row r="48140" spans="64:70" x14ac:dyDescent="0.2">
      <c r="BL48140" s="2">
        <v>48136</v>
      </c>
      <c r="BM48140" s="2">
        <v>68.330368704265922</v>
      </c>
      <c r="BR48140" s="1">
        <v>107.26572966488528</v>
      </c>
    </row>
    <row r="48141" spans="64:70" x14ac:dyDescent="0.2">
      <c r="BL48141" s="2">
        <v>48137</v>
      </c>
      <c r="BM48141" s="2">
        <v>68.330368704265922</v>
      </c>
      <c r="BR48141" s="1">
        <v>1.1024472681750268</v>
      </c>
    </row>
    <row r="48142" spans="64:70" x14ac:dyDescent="0.2">
      <c r="BL48142" s="2">
        <v>48138</v>
      </c>
      <c r="BM48142" s="2">
        <v>68.330368704265922</v>
      </c>
      <c r="BR48142" s="1">
        <v>42.004499460600968</v>
      </c>
    </row>
    <row r="48143" spans="64:70" x14ac:dyDescent="0.2">
      <c r="BL48143" s="2">
        <v>48139</v>
      </c>
      <c r="BM48143" s="2">
        <v>68.330368704265922</v>
      </c>
      <c r="BR48143" s="1">
        <v>99.422202570983487</v>
      </c>
    </row>
    <row r="48144" spans="64:70" x14ac:dyDescent="0.2">
      <c r="BL48144" s="2">
        <v>48140</v>
      </c>
      <c r="BM48144" s="2">
        <v>68.330368704265922</v>
      </c>
      <c r="BR48144" s="1">
        <v>11.427606770698432</v>
      </c>
    </row>
    <row r="48145" spans="64:70" x14ac:dyDescent="0.2">
      <c r="BL48145" s="2">
        <v>48141</v>
      </c>
      <c r="BM48145" s="2">
        <v>68.330368704265922</v>
      </c>
      <c r="BR48145" s="1">
        <v>78.473855234770681</v>
      </c>
    </row>
    <row r="48146" spans="64:70" x14ac:dyDescent="0.2">
      <c r="BL48146" s="2">
        <v>48142</v>
      </c>
      <c r="BM48146" s="2">
        <v>68.330368704265922</v>
      </c>
      <c r="BR48146" s="1">
        <v>98.712739520142478</v>
      </c>
    </row>
    <row r="48147" spans="64:70" x14ac:dyDescent="0.2">
      <c r="BL48147" s="2">
        <v>48143</v>
      </c>
      <c r="BM48147" s="2">
        <v>68.330368704265922</v>
      </c>
      <c r="BR48147" s="1">
        <v>76.681911242246869</v>
      </c>
    </row>
    <row r="48148" spans="64:70" x14ac:dyDescent="0.2">
      <c r="BL48148" s="2">
        <v>48144</v>
      </c>
      <c r="BM48148" s="2">
        <v>68.330368704265922</v>
      </c>
      <c r="BR48148" s="1">
        <v>44.176718109268521</v>
      </c>
    </row>
    <row r="48149" spans="64:70" x14ac:dyDescent="0.2">
      <c r="BL48149" s="2">
        <v>48145</v>
      </c>
      <c r="BM48149" s="2">
        <v>68.330368704265922</v>
      </c>
      <c r="BR48149" s="1">
        <v>45.785921081522091</v>
      </c>
    </row>
    <row r="48150" spans="64:70" x14ac:dyDescent="0.2">
      <c r="BL48150" s="2">
        <v>48146</v>
      </c>
      <c r="BM48150" s="2">
        <v>68.330368704265922</v>
      </c>
      <c r="BR48150" s="1">
        <v>67.703154721227619</v>
      </c>
    </row>
    <row r="48151" spans="64:70" x14ac:dyDescent="0.2">
      <c r="BL48151" s="2">
        <v>48147</v>
      </c>
      <c r="BM48151" s="2">
        <v>68.330368704265922</v>
      </c>
      <c r="BR48151" s="1">
        <v>6.3922036609915409</v>
      </c>
    </row>
    <row r="48152" spans="64:70" x14ac:dyDescent="0.2">
      <c r="BL48152" s="2">
        <v>48148</v>
      </c>
      <c r="BM48152" s="2">
        <v>68.330368704265922</v>
      </c>
      <c r="BR48152" s="1">
        <v>100.51530590255034</v>
      </c>
    </row>
    <row r="48153" spans="64:70" x14ac:dyDescent="0.2">
      <c r="BL48153" s="2">
        <v>48149</v>
      </c>
      <c r="BM48153" s="2">
        <v>68.330368704265922</v>
      </c>
      <c r="BR48153" s="1">
        <v>50.936161751959148</v>
      </c>
    </row>
    <row r="48154" spans="64:70" x14ac:dyDescent="0.2">
      <c r="BL48154" s="2">
        <v>48150</v>
      </c>
      <c r="BM48154" s="2">
        <v>68.330368704265922</v>
      </c>
      <c r="BR48154" s="1">
        <v>10.204882197371731</v>
      </c>
    </row>
    <row r="48155" spans="64:70" x14ac:dyDescent="0.2">
      <c r="BL48155" s="2">
        <v>48151</v>
      </c>
      <c r="BM48155" s="2">
        <v>68.330368704265922</v>
      </c>
      <c r="BR48155" s="1">
        <v>18.488688669622761</v>
      </c>
    </row>
    <row r="48156" spans="64:70" x14ac:dyDescent="0.2">
      <c r="BL48156" s="2">
        <v>48152</v>
      </c>
      <c r="BM48156" s="2">
        <v>68.330368704265922</v>
      </c>
      <c r="BR48156" s="1">
        <v>8.0520684159554179</v>
      </c>
    </row>
    <row r="48157" spans="64:70" x14ac:dyDescent="0.2">
      <c r="BL48157" s="2">
        <v>48153</v>
      </c>
      <c r="BM48157" s="2">
        <v>68.330368704265922</v>
      </c>
      <c r="BR48157" s="1">
        <v>24.267471188959163</v>
      </c>
    </row>
    <row r="48158" spans="64:70" x14ac:dyDescent="0.2">
      <c r="BL48158" s="2">
        <v>48154</v>
      </c>
      <c r="BM48158" s="2">
        <v>68.330368704265922</v>
      </c>
      <c r="BR48158" s="1">
        <v>85.543481698513531</v>
      </c>
    </row>
    <row r="48159" spans="64:70" x14ac:dyDescent="0.2">
      <c r="BL48159" s="2">
        <v>48155</v>
      </c>
      <c r="BM48159" s="2">
        <v>68.330368704265922</v>
      </c>
      <c r="BR48159" s="1">
        <v>83.777036815210764</v>
      </c>
    </row>
    <row r="48160" spans="64:70" x14ac:dyDescent="0.2">
      <c r="BL48160" s="2">
        <v>48156</v>
      </c>
      <c r="BM48160" s="2">
        <v>68.330368704265922</v>
      </c>
      <c r="BR48160" s="1">
        <v>7.4227080390013924</v>
      </c>
    </row>
    <row r="48161" spans="64:70" x14ac:dyDescent="0.2">
      <c r="BL48161" s="2">
        <v>48157</v>
      </c>
      <c r="BM48161" s="2">
        <v>68.330368704265922</v>
      </c>
      <c r="BR48161" s="1">
        <v>80.777608708016558</v>
      </c>
    </row>
    <row r="48162" spans="64:70" x14ac:dyDescent="0.2">
      <c r="BL48162" s="2">
        <v>48158</v>
      </c>
      <c r="BM48162" s="2">
        <v>68.330368704265922</v>
      </c>
      <c r="BR48162" s="1">
        <v>11.014038793646094</v>
      </c>
    </row>
    <row r="48163" spans="64:70" x14ac:dyDescent="0.2">
      <c r="BL48163" s="2">
        <v>48159</v>
      </c>
      <c r="BM48163" s="2">
        <v>68.330368704265922</v>
      </c>
      <c r="BR48163" s="1">
        <v>50.597473097370298</v>
      </c>
    </row>
    <row r="48164" spans="64:70" x14ac:dyDescent="0.2">
      <c r="BL48164" s="2">
        <v>48160</v>
      </c>
      <c r="BM48164" s="2">
        <v>68.330368704265922</v>
      </c>
      <c r="BR48164" s="1">
        <v>127.13260966953398</v>
      </c>
    </row>
    <row r="48165" spans="64:70" x14ac:dyDescent="0.2">
      <c r="BL48165" s="2">
        <v>48161</v>
      </c>
      <c r="BM48165" s="2">
        <v>68.330368704265922</v>
      </c>
      <c r="BR48165" s="1">
        <v>47.763535580125577</v>
      </c>
    </row>
    <row r="48166" spans="64:70" x14ac:dyDescent="0.2">
      <c r="BL48166" s="2">
        <v>48162</v>
      </c>
      <c r="BM48166" s="2">
        <v>68.330368704265922</v>
      </c>
      <c r="BR48166" s="1">
        <v>93.067662730611247</v>
      </c>
    </row>
    <row r="48167" spans="64:70" x14ac:dyDescent="0.2">
      <c r="BL48167" s="2">
        <v>48163</v>
      </c>
      <c r="BM48167" s="2">
        <v>68.330368704265922</v>
      </c>
      <c r="BR48167" s="1">
        <v>124.53685307781605</v>
      </c>
    </row>
    <row r="48168" spans="64:70" x14ac:dyDescent="0.2">
      <c r="BL48168" s="2">
        <v>48164</v>
      </c>
      <c r="BM48168" s="2">
        <v>68.330368704265922</v>
      </c>
      <c r="BR48168" s="1">
        <v>81.443021106830102</v>
      </c>
    </row>
    <row r="48169" spans="64:70" x14ac:dyDescent="0.2">
      <c r="BL48169" s="2">
        <v>48165</v>
      </c>
      <c r="BM48169" s="2">
        <v>68.330368704265922</v>
      </c>
      <c r="BR48169" s="1">
        <v>109.44131853934478</v>
      </c>
    </row>
    <row r="48170" spans="64:70" x14ac:dyDescent="0.2">
      <c r="BL48170" s="2">
        <v>48166</v>
      </c>
      <c r="BM48170" s="2">
        <v>68.330368704265922</v>
      </c>
      <c r="BR48170" s="1">
        <v>47.766762142161994</v>
      </c>
    </row>
    <row r="48171" spans="64:70" x14ac:dyDescent="0.2">
      <c r="BL48171" s="2">
        <v>48167</v>
      </c>
      <c r="BM48171" s="2">
        <v>68.330368704265922</v>
      </c>
      <c r="BR48171" s="1">
        <v>49.773692242247492</v>
      </c>
    </row>
    <row r="48172" spans="64:70" x14ac:dyDescent="0.2">
      <c r="BL48172" s="2">
        <v>48168</v>
      </c>
      <c r="BM48172" s="2">
        <v>68.330368704265922</v>
      </c>
      <c r="BR48172" s="1">
        <v>14.398915592114506</v>
      </c>
    </row>
    <row r="48173" spans="64:70" x14ac:dyDescent="0.2">
      <c r="BL48173" s="2">
        <v>48169</v>
      </c>
      <c r="BM48173" s="2">
        <v>68.330368704265922</v>
      </c>
      <c r="BR48173" s="1">
        <v>68.393046653239324</v>
      </c>
    </row>
    <row r="48174" spans="64:70" x14ac:dyDescent="0.2">
      <c r="BL48174" s="2">
        <v>48170</v>
      </c>
      <c r="BM48174" s="2">
        <v>68.330368704265922</v>
      </c>
      <c r="BR48174" s="1">
        <v>63.912528640077099</v>
      </c>
    </row>
    <row r="48175" spans="64:70" x14ac:dyDescent="0.2">
      <c r="BL48175" s="2">
        <v>48171</v>
      </c>
      <c r="BM48175" s="2">
        <v>68.330368704265922</v>
      </c>
      <c r="BR48175" s="1">
        <v>118.77721627224453</v>
      </c>
    </row>
    <row r="48176" spans="64:70" x14ac:dyDescent="0.2">
      <c r="BL48176" s="2">
        <v>48172</v>
      </c>
      <c r="BM48176" s="2">
        <v>68.330368704265922</v>
      </c>
      <c r="BR48176" s="1">
        <v>1.7288606155484985</v>
      </c>
    </row>
    <row r="48177" spans="64:70" x14ac:dyDescent="0.2">
      <c r="BL48177" s="2">
        <v>48173</v>
      </c>
      <c r="BM48177" s="2">
        <v>68.330368704265922</v>
      </c>
      <c r="BR48177" s="1">
        <v>88.914961551000673</v>
      </c>
    </row>
    <row r="48178" spans="64:70" x14ac:dyDescent="0.2">
      <c r="BL48178" s="2">
        <v>48174</v>
      </c>
      <c r="BM48178" s="2">
        <v>68.330368704265922</v>
      </c>
      <c r="BR48178" s="1">
        <v>98.90245846604536</v>
      </c>
    </row>
    <row r="48179" spans="64:70" x14ac:dyDescent="0.2">
      <c r="BL48179" s="2">
        <v>48175</v>
      </c>
      <c r="BM48179" s="2">
        <v>68.330368704265922</v>
      </c>
      <c r="BR48179" s="1">
        <v>117.66642290538688</v>
      </c>
    </row>
    <row r="48180" spans="64:70" x14ac:dyDescent="0.2">
      <c r="BL48180" s="2">
        <v>48176</v>
      </c>
      <c r="BM48180" s="2">
        <v>68.330368704265922</v>
      </c>
      <c r="BR48180" s="1">
        <v>86.205065776226448</v>
      </c>
    </row>
    <row r="48181" spans="64:70" x14ac:dyDescent="0.2">
      <c r="BL48181" s="2">
        <v>48177</v>
      </c>
      <c r="BM48181" s="2">
        <v>68.330368704265922</v>
      </c>
      <c r="BR48181" s="1">
        <v>49.236651378545687</v>
      </c>
    </row>
    <row r="48182" spans="64:70" x14ac:dyDescent="0.2">
      <c r="BL48182" s="2">
        <v>48178</v>
      </c>
      <c r="BM48182" s="2">
        <v>68.330368704265922</v>
      </c>
      <c r="BR48182" s="1">
        <v>2.7753761192452231</v>
      </c>
    </row>
    <row r="48183" spans="64:70" x14ac:dyDescent="0.2">
      <c r="BL48183" s="2">
        <v>48179</v>
      </c>
      <c r="BM48183" s="2">
        <v>68.330368704265922</v>
      </c>
      <c r="BR48183" s="1">
        <v>100.97139504570642</v>
      </c>
    </row>
    <row r="48184" spans="64:70" x14ac:dyDescent="0.2">
      <c r="BL48184" s="2">
        <v>48180</v>
      </c>
      <c r="BM48184" s="2">
        <v>68.330368704265922</v>
      </c>
      <c r="BR48184" s="1">
        <v>78.698917999646099</v>
      </c>
    </row>
    <row r="48185" spans="64:70" x14ac:dyDescent="0.2">
      <c r="BL48185" s="2">
        <v>48181</v>
      </c>
      <c r="BM48185" s="2">
        <v>68.330368704265922</v>
      </c>
      <c r="BR48185" s="1">
        <v>37.435686147626129</v>
      </c>
    </row>
    <row r="48186" spans="64:70" x14ac:dyDescent="0.2">
      <c r="BL48186" s="2">
        <v>48182</v>
      </c>
      <c r="BM48186" s="2">
        <v>68.330368704265922</v>
      </c>
      <c r="BR48186" s="1">
        <v>82.410383835812539</v>
      </c>
    </row>
    <row r="48187" spans="64:70" x14ac:dyDescent="0.2">
      <c r="BL48187" s="2">
        <v>48183</v>
      </c>
      <c r="BM48187" s="2">
        <v>68.330368704265922</v>
      </c>
      <c r="BR48187" s="1">
        <v>76.607321463308679</v>
      </c>
    </row>
    <row r="48188" spans="64:70" x14ac:dyDescent="0.2">
      <c r="BL48188" s="2">
        <v>48184</v>
      </c>
      <c r="BM48188" s="2">
        <v>68.330368704265922</v>
      </c>
      <c r="BR48188" s="1">
        <v>73.412059237304717</v>
      </c>
    </row>
    <row r="48189" spans="64:70" x14ac:dyDescent="0.2">
      <c r="BL48189" s="2">
        <v>48185</v>
      </c>
      <c r="BM48189" s="2">
        <v>68.330368704265922</v>
      </c>
      <c r="BR48189" s="1">
        <v>38.789670411635385</v>
      </c>
    </row>
    <row r="48190" spans="64:70" x14ac:dyDescent="0.2">
      <c r="BL48190" s="2">
        <v>48186</v>
      </c>
      <c r="BM48190" s="2">
        <v>68.330368704265922</v>
      </c>
      <c r="BR48190" s="1">
        <v>21.992494299101295</v>
      </c>
    </row>
    <row r="48191" spans="64:70" x14ac:dyDescent="0.2">
      <c r="BL48191" s="2">
        <v>48187</v>
      </c>
      <c r="BM48191" s="2">
        <v>68.330368704265922</v>
      </c>
      <c r="BR48191" s="1">
        <v>78.651253657718669</v>
      </c>
    </row>
    <row r="48192" spans="64:70" x14ac:dyDescent="0.2">
      <c r="BL48192" s="2">
        <v>48188</v>
      </c>
      <c r="BM48192" s="2">
        <v>68.330368704265922</v>
      </c>
      <c r="BR48192" s="1">
        <v>97.891434943998675</v>
      </c>
    </row>
    <row r="48193" spans="64:70" x14ac:dyDescent="0.2">
      <c r="BL48193" s="2">
        <v>48189</v>
      </c>
      <c r="BM48193" s="2">
        <v>68.330368704265922</v>
      </c>
      <c r="BR48193" s="1">
        <v>93.42509300768684</v>
      </c>
    </row>
    <row r="48194" spans="64:70" x14ac:dyDescent="0.2">
      <c r="BL48194" s="2">
        <v>48190</v>
      </c>
      <c r="BM48194" s="2">
        <v>68.330368704265922</v>
      </c>
      <c r="BR48194" s="1">
        <v>10.877509006471698</v>
      </c>
    </row>
    <row r="48195" spans="64:70" x14ac:dyDescent="0.2">
      <c r="BL48195" s="2">
        <v>48191</v>
      </c>
      <c r="BM48195" s="2">
        <v>68.330368704265922</v>
      </c>
      <c r="BR48195" s="1">
        <v>91.283315735910563</v>
      </c>
    </row>
    <row r="48196" spans="64:70" x14ac:dyDescent="0.2">
      <c r="BL48196" s="2">
        <v>48192</v>
      </c>
      <c r="BM48196" s="2">
        <v>68.330368704265922</v>
      </c>
      <c r="BR48196" s="1">
        <v>16.097573563504497</v>
      </c>
    </row>
    <row r="48197" spans="64:70" x14ac:dyDescent="0.2">
      <c r="BL48197" s="2">
        <v>48193</v>
      </c>
      <c r="BM48197" s="2">
        <v>68.330368704265922</v>
      </c>
      <c r="BR48197" s="1">
        <v>52.927352864209567</v>
      </c>
    </row>
    <row r="48198" spans="64:70" x14ac:dyDescent="0.2">
      <c r="BL48198" s="2">
        <v>48194</v>
      </c>
      <c r="BM48198" s="2">
        <v>68.330368704265922</v>
      </c>
      <c r="BR48198" s="1">
        <v>121.94831465509743</v>
      </c>
    </row>
    <row r="48199" spans="64:70" x14ac:dyDescent="0.2">
      <c r="BL48199" s="2">
        <v>48195</v>
      </c>
      <c r="BM48199" s="2">
        <v>68.330368704265922</v>
      </c>
      <c r="BR48199" s="1">
        <v>8.4451017848351313</v>
      </c>
    </row>
    <row r="48200" spans="64:70" x14ac:dyDescent="0.2">
      <c r="BL48200" s="2">
        <v>48196</v>
      </c>
      <c r="BM48200" s="2">
        <v>68.330368704265922</v>
      </c>
      <c r="BR48200" s="1">
        <v>31.482244924873086</v>
      </c>
    </row>
    <row r="48201" spans="64:70" x14ac:dyDescent="0.2">
      <c r="BL48201" s="2">
        <v>48197</v>
      </c>
      <c r="BM48201" s="2">
        <v>68.330368704265922</v>
      </c>
      <c r="BR48201" s="1">
        <v>5.0268254626346476</v>
      </c>
    </row>
    <row r="48202" spans="64:70" x14ac:dyDescent="0.2">
      <c r="BL48202" s="2">
        <v>48198</v>
      </c>
      <c r="BM48202" s="2">
        <v>68.330368704265922</v>
      </c>
      <c r="BR48202" s="1">
        <v>86.722897458105606</v>
      </c>
    </row>
    <row r="48203" spans="64:70" x14ac:dyDescent="0.2">
      <c r="BL48203" s="2">
        <v>48199</v>
      </c>
      <c r="BM48203" s="2">
        <v>68.330368704265922</v>
      </c>
      <c r="BR48203" s="1">
        <v>65.63664060553053</v>
      </c>
    </row>
    <row r="48204" spans="64:70" x14ac:dyDescent="0.2">
      <c r="BL48204" s="2">
        <v>48200</v>
      </c>
      <c r="BM48204" s="2">
        <v>68.330368704265922</v>
      </c>
      <c r="BR48204" s="1">
        <v>5.4952767169122438</v>
      </c>
    </row>
    <row r="48205" spans="64:70" x14ac:dyDescent="0.2">
      <c r="BL48205" s="2">
        <v>48201</v>
      </c>
      <c r="BM48205" s="2">
        <v>68.330368704265922</v>
      </c>
      <c r="BR48205" s="1">
        <v>71.151843404531533</v>
      </c>
    </row>
    <row r="48206" spans="64:70" x14ac:dyDescent="0.2">
      <c r="BL48206" s="2">
        <v>48202</v>
      </c>
      <c r="BM48206" s="2">
        <v>68.330368704265922</v>
      </c>
      <c r="BR48206" s="1">
        <v>82.389571617364894</v>
      </c>
    </row>
    <row r="48207" spans="64:70" x14ac:dyDescent="0.2">
      <c r="BL48207" s="2">
        <v>48203</v>
      </c>
      <c r="BM48207" s="2">
        <v>68.330368704265922</v>
      </c>
      <c r="BR48207" s="1">
        <v>91.935942593966686</v>
      </c>
    </row>
    <row r="48208" spans="64:70" x14ac:dyDescent="0.2">
      <c r="BL48208" s="2">
        <v>48204</v>
      </c>
      <c r="BM48208" s="2">
        <v>68.330368704265922</v>
      </c>
      <c r="BR48208" s="1">
        <v>55.039383238551935</v>
      </c>
    </row>
    <row r="48209" spans="64:70" x14ac:dyDescent="0.2">
      <c r="BL48209" s="2">
        <v>48205</v>
      </c>
      <c r="BM48209" s="2">
        <v>68.330368704265922</v>
      </c>
      <c r="BR48209" s="1">
        <v>84.990039474832955</v>
      </c>
    </row>
    <row r="48210" spans="64:70" x14ac:dyDescent="0.2">
      <c r="BL48210" s="2">
        <v>48206</v>
      </c>
      <c r="BM48210" s="2">
        <v>68.330368704265922</v>
      </c>
      <c r="BR48210" s="1">
        <v>129.21683700240135</v>
      </c>
    </row>
    <row r="48211" spans="64:70" x14ac:dyDescent="0.2">
      <c r="BL48211" s="2">
        <v>48207</v>
      </c>
      <c r="BM48211" s="2">
        <v>68.330368704265922</v>
      </c>
      <c r="BR48211" s="1">
        <v>127.20145003891385</v>
      </c>
    </row>
    <row r="48212" spans="64:70" x14ac:dyDescent="0.2">
      <c r="BL48212" s="2">
        <v>48208</v>
      </c>
      <c r="BM48212" s="2">
        <v>68.330368704265922</v>
      </c>
      <c r="BR48212" s="1">
        <v>99.179290792334896</v>
      </c>
    </row>
    <row r="48213" spans="64:70" x14ac:dyDescent="0.2">
      <c r="BL48213" s="2">
        <v>48209</v>
      </c>
      <c r="BM48213" s="2">
        <v>68.330368704265922</v>
      </c>
      <c r="BR48213" s="1">
        <v>30.108240098549985</v>
      </c>
    </row>
    <row r="48214" spans="64:70" x14ac:dyDescent="0.2">
      <c r="BL48214" s="2">
        <v>48210</v>
      </c>
      <c r="BM48214" s="2">
        <v>68.330368704265922</v>
      </c>
      <c r="BR48214" s="1">
        <v>79.286210451401772</v>
      </c>
    </row>
    <row r="48215" spans="64:70" x14ac:dyDescent="0.2">
      <c r="BL48215" s="2">
        <v>48211</v>
      </c>
      <c r="BM48215" s="2">
        <v>68.330368704265922</v>
      </c>
      <c r="BR48215" s="1">
        <v>6.4439485154809262</v>
      </c>
    </row>
    <row r="48216" spans="64:70" x14ac:dyDescent="0.2">
      <c r="BL48216" s="2">
        <v>48212</v>
      </c>
      <c r="BM48216" s="2">
        <v>68.330368704265922</v>
      </c>
      <c r="BR48216" s="1">
        <v>82.997820813244132</v>
      </c>
    </row>
    <row r="48217" spans="64:70" x14ac:dyDescent="0.2">
      <c r="BL48217" s="2">
        <v>48213</v>
      </c>
      <c r="BM48217" s="2">
        <v>68.330368704265922</v>
      </c>
      <c r="BR48217" s="1">
        <v>0.68919975560662294</v>
      </c>
    </row>
    <row r="48218" spans="64:70" x14ac:dyDescent="0.2">
      <c r="BL48218" s="2">
        <v>48214</v>
      </c>
      <c r="BM48218" s="2">
        <v>68.330368704265922</v>
      </c>
      <c r="BR48218" s="1">
        <v>110.5080724599152</v>
      </c>
    </row>
    <row r="48219" spans="64:70" x14ac:dyDescent="0.2">
      <c r="BL48219" s="2">
        <v>48215</v>
      </c>
      <c r="BM48219" s="2">
        <v>68.330368704265922</v>
      </c>
      <c r="BR48219" s="1">
        <v>52.688397290281998</v>
      </c>
    </row>
    <row r="48220" spans="64:70" x14ac:dyDescent="0.2">
      <c r="BL48220" s="2">
        <v>48216</v>
      </c>
      <c r="BM48220" s="2">
        <v>68.330368704265922</v>
      </c>
      <c r="BR48220" s="1">
        <v>63.31321013026745</v>
      </c>
    </row>
    <row r="48221" spans="64:70" x14ac:dyDescent="0.2">
      <c r="BL48221" s="2">
        <v>48217</v>
      </c>
      <c r="BM48221" s="2">
        <v>68.330368704265922</v>
      </c>
      <c r="BR48221" s="1">
        <v>127.81761632146363</v>
      </c>
    </row>
    <row r="48222" spans="64:70" x14ac:dyDescent="0.2">
      <c r="BL48222" s="2">
        <v>48218</v>
      </c>
      <c r="BM48222" s="2">
        <v>68.330368704265922</v>
      </c>
      <c r="BR48222" s="1">
        <v>3.8520142206893837</v>
      </c>
    </row>
    <row r="48223" spans="64:70" x14ac:dyDescent="0.2">
      <c r="BL48223" s="2">
        <v>48219</v>
      </c>
      <c r="BM48223" s="2">
        <v>68.330368704265922</v>
      </c>
      <c r="BR48223" s="1">
        <v>78.034472955391337</v>
      </c>
    </row>
    <row r="48224" spans="64:70" x14ac:dyDescent="0.2">
      <c r="BL48224" s="2">
        <v>48220</v>
      </c>
      <c r="BM48224" s="2">
        <v>68.330368704265922</v>
      </c>
      <c r="BR48224" s="1">
        <v>116.99216045739543</v>
      </c>
    </row>
    <row r="48225" spans="64:70" x14ac:dyDescent="0.2">
      <c r="BL48225" s="2">
        <v>48221</v>
      </c>
      <c r="BM48225" s="2">
        <v>68.330368704265922</v>
      </c>
      <c r="BR48225" s="1">
        <v>44.942522713038542</v>
      </c>
    </row>
    <row r="48226" spans="64:70" x14ac:dyDescent="0.2">
      <c r="BL48226" s="2">
        <v>48222</v>
      </c>
      <c r="BM48226" s="2">
        <v>68.330368704265922</v>
      </c>
      <c r="BR48226" s="1">
        <v>38.964652691411331</v>
      </c>
    </row>
    <row r="48227" spans="64:70" x14ac:dyDescent="0.2">
      <c r="BL48227" s="2">
        <v>48223</v>
      </c>
      <c r="BM48227" s="2">
        <v>68.330368704265922</v>
      </c>
      <c r="BR48227" s="1">
        <v>94.753339918097325</v>
      </c>
    </row>
    <row r="48228" spans="64:70" x14ac:dyDescent="0.2">
      <c r="BL48228" s="2">
        <v>48224</v>
      </c>
      <c r="BM48228" s="2">
        <v>68.330368704265922</v>
      </c>
      <c r="BR48228" s="1">
        <v>45.641248429290371</v>
      </c>
    </row>
    <row r="48229" spans="64:70" x14ac:dyDescent="0.2">
      <c r="BL48229" s="2">
        <v>48225</v>
      </c>
      <c r="BM48229" s="2">
        <v>68.330368704265922</v>
      </c>
      <c r="BR48229" s="1">
        <v>47.778719941597089</v>
      </c>
    </row>
    <row r="48230" spans="64:70" x14ac:dyDescent="0.2">
      <c r="BL48230" s="2">
        <v>48226</v>
      </c>
      <c r="BM48230" s="2">
        <v>68.330368704265922</v>
      </c>
      <c r="BR48230" s="1">
        <v>37.225593424644458</v>
      </c>
    </row>
    <row r="48231" spans="64:70" x14ac:dyDescent="0.2">
      <c r="BL48231" s="2">
        <v>48227</v>
      </c>
      <c r="BM48231" s="2">
        <v>68.330368704265922</v>
      </c>
      <c r="BR48231" s="1">
        <v>25.925706587497203</v>
      </c>
    </row>
    <row r="48232" spans="64:70" x14ac:dyDescent="0.2">
      <c r="BL48232" s="2">
        <v>48228</v>
      </c>
      <c r="BM48232" s="2">
        <v>68.330368704265922</v>
      </c>
      <c r="BR48232" s="1">
        <v>92.875383482447731</v>
      </c>
    </row>
    <row r="48233" spans="64:70" x14ac:dyDescent="0.2">
      <c r="BL48233" s="2">
        <v>48229</v>
      </c>
      <c r="BM48233" s="2">
        <v>68.330368704265922</v>
      </c>
      <c r="BR48233" s="1">
        <v>80.012408385902305</v>
      </c>
    </row>
    <row r="48234" spans="64:70" x14ac:dyDescent="0.2">
      <c r="BL48234" s="2">
        <v>48230</v>
      </c>
      <c r="BM48234" s="2">
        <v>68.330368704265922</v>
      </c>
      <c r="BR48234" s="1">
        <v>28.04227604884467</v>
      </c>
    </row>
    <row r="48235" spans="64:70" x14ac:dyDescent="0.2">
      <c r="BL48235" s="2">
        <v>48231</v>
      </c>
      <c r="BM48235" s="2">
        <v>68.330368704265922</v>
      </c>
      <c r="BR48235" s="1">
        <v>6.6440826595322307</v>
      </c>
    </row>
    <row r="48236" spans="64:70" x14ac:dyDescent="0.2">
      <c r="BL48236" s="2">
        <v>48232</v>
      </c>
      <c r="BM48236" s="2">
        <v>68.330368704265922</v>
      </c>
      <c r="BR48236" s="1">
        <v>127.27791231746615</v>
      </c>
    </row>
    <row r="48237" spans="64:70" x14ac:dyDescent="0.2">
      <c r="BL48237" s="2">
        <v>48233</v>
      </c>
      <c r="BM48237" s="2">
        <v>68.330368704265922</v>
      </c>
      <c r="BR48237" s="1">
        <v>104.87528290396223</v>
      </c>
    </row>
    <row r="48238" spans="64:70" x14ac:dyDescent="0.2">
      <c r="BL48238" s="2">
        <v>48234</v>
      </c>
      <c r="BM48238" s="2">
        <v>68.330368704265922</v>
      </c>
      <c r="BR48238" s="1">
        <v>64.972932178549186</v>
      </c>
    </row>
    <row r="48239" spans="64:70" x14ac:dyDescent="0.2">
      <c r="BL48239" s="2">
        <v>48235</v>
      </c>
      <c r="BM48239" s="2">
        <v>68.330368704265922</v>
      </c>
      <c r="BR48239" s="1">
        <v>11.56316910882741</v>
      </c>
    </row>
    <row r="48240" spans="64:70" x14ac:dyDescent="0.2">
      <c r="BL48240" s="2">
        <v>48236</v>
      </c>
      <c r="BM48240" s="2">
        <v>68.330368704265922</v>
      </c>
      <c r="BR48240" s="1">
        <v>30.026610667978346</v>
      </c>
    </row>
    <row r="48241" spans="64:70" x14ac:dyDescent="0.2">
      <c r="BL48241" s="2">
        <v>48237</v>
      </c>
      <c r="BM48241" s="2">
        <v>68.330368704265922</v>
      </c>
      <c r="BR48241" s="1">
        <v>30.059668906840713</v>
      </c>
    </row>
    <row r="48242" spans="64:70" x14ac:dyDescent="0.2">
      <c r="BL48242" s="2">
        <v>48238</v>
      </c>
      <c r="BM48242" s="2">
        <v>68.330368704265922</v>
      </c>
      <c r="BR48242" s="1">
        <v>60.780830494799588</v>
      </c>
    </row>
    <row r="48243" spans="64:70" x14ac:dyDescent="0.2">
      <c r="BL48243" s="2">
        <v>48239</v>
      </c>
      <c r="BM48243" s="2">
        <v>68.330368704265922</v>
      </c>
      <c r="BR48243" s="1">
        <v>48.146706171592328</v>
      </c>
    </row>
    <row r="48244" spans="64:70" x14ac:dyDescent="0.2">
      <c r="BL48244" s="2">
        <v>48240</v>
      </c>
      <c r="BM48244" s="2">
        <v>68.330368704265922</v>
      </c>
      <c r="BR48244" s="1">
        <v>126.178729370868</v>
      </c>
    </row>
    <row r="48245" spans="64:70" x14ac:dyDescent="0.2">
      <c r="BL48245" s="2">
        <v>48241</v>
      </c>
      <c r="BM48245" s="2">
        <v>68.330368704265922</v>
      </c>
      <c r="BR48245" s="1">
        <v>60.335487356885793</v>
      </c>
    </row>
    <row r="48246" spans="64:70" x14ac:dyDescent="0.2">
      <c r="BL48246" s="2">
        <v>48242</v>
      </c>
      <c r="BM48246" s="2">
        <v>68.330368704265922</v>
      </c>
      <c r="BR48246" s="1">
        <v>101.02209964440785</v>
      </c>
    </row>
    <row r="48247" spans="64:70" x14ac:dyDescent="0.2">
      <c r="BL48247" s="2">
        <v>48243</v>
      </c>
      <c r="BM48247" s="2">
        <v>68.330368704265922</v>
      </c>
      <c r="BR48247" s="1">
        <v>110.10349382648526</v>
      </c>
    </row>
    <row r="48248" spans="64:70" x14ac:dyDescent="0.2">
      <c r="BL48248" s="2">
        <v>48244</v>
      </c>
      <c r="BM48248" s="2">
        <v>68.330368704265922</v>
      </c>
      <c r="BR48248" s="1">
        <v>32.22752673654081</v>
      </c>
    </row>
    <row r="48249" spans="64:70" x14ac:dyDescent="0.2">
      <c r="BL48249" s="2">
        <v>48245</v>
      </c>
      <c r="BM48249" s="2">
        <v>68.330368704265922</v>
      </c>
      <c r="BR48249" s="1">
        <v>60.364486165610529</v>
      </c>
    </row>
    <row r="48250" spans="64:70" x14ac:dyDescent="0.2">
      <c r="BL48250" s="2">
        <v>48246</v>
      </c>
      <c r="BM48250" s="2">
        <v>68.330368704265922</v>
      </c>
      <c r="BR48250" s="1">
        <v>112.91737922034118</v>
      </c>
    </row>
    <row r="48251" spans="64:70" x14ac:dyDescent="0.2">
      <c r="BL48251" s="2">
        <v>48247</v>
      </c>
      <c r="BM48251" s="2">
        <v>68.330368704265922</v>
      </c>
      <c r="BR48251" s="1">
        <v>5.7731463595746817</v>
      </c>
    </row>
    <row r="48252" spans="64:70" x14ac:dyDescent="0.2">
      <c r="BL48252" s="2">
        <v>48248</v>
      </c>
      <c r="BM48252" s="2">
        <v>68.330368704265922</v>
      </c>
      <c r="BR48252" s="1">
        <v>124.34623483404904</v>
      </c>
    </row>
    <row r="48253" spans="64:70" x14ac:dyDescent="0.2">
      <c r="BL48253" s="2">
        <v>48249</v>
      </c>
      <c r="BM48253" s="2">
        <v>68.330368704265922</v>
      </c>
      <c r="BR48253" s="1">
        <v>16.043887364506432</v>
      </c>
    </row>
    <row r="48254" spans="64:70" x14ac:dyDescent="0.2">
      <c r="BL48254" s="2">
        <v>48250</v>
      </c>
      <c r="BM48254" s="2">
        <v>68.330368704265922</v>
      </c>
      <c r="BR48254" s="1">
        <v>124.6353370447401</v>
      </c>
    </row>
    <row r="48255" spans="64:70" x14ac:dyDescent="0.2">
      <c r="BL48255" s="2">
        <v>48251</v>
      </c>
      <c r="BM48255" s="2">
        <v>68.330368704265922</v>
      </c>
      <c r="BR48255" s="1">
        <v>16.358831965670007</v>
      </c>
    </row>
    <row r="48256" spans="64:70" x14ac:dyDescent="0.2">
      <c r="BL48256" s="2">
        <v>48252</v>
      </c>
      <c r="BM48256" s="2">
        <v>68.330368704265922</v>
      </c>
      <c r="BR48256" s="1">
        <v>25.822834664310378</v>
      </c>
    </row>
    <row r="48257" spans="64:70" x14ac:dyDescent="0.2">
      <c r="BL48257" s="2">
        <v>48253</v>
      </c>
      <c r="BM48257" s="2">
        <v>68.330368704265922</v>
      </c>
      <c r="BR48257" s="1">
        <v>79.921430189922503</v>
      </c>
    </row>
    <row r="48258" spans="64:70" x14ac:dyDescent="0.2">
      <c r="BL48258" s="2">
        <v>48254</v>
      </c>
      <c r="BM48258" s="2">
        <v>68.330368704265922</v>
      </c>
      <c r="BR48258" s="1">
        <v>49.781492030691865</v>
      </c>
    </row>
    <row r="48259" spans="64:70" x14ac:dyDescent="0.2">
      <c r="BL48259" s="2">
        <v>48255</v>
      </c>
      <c r="BM48259" s="2">
        <v>68.330368704265922</v>
      </c>
      <c r="BR48259" s="1">
        <v>10.311945317898406</v>
      </c>
    </row>
    <row r="48260" spans="64:70" x14ac:dyDescent="0.2">
      <c r="BL48260" s="2">
        <v>48256</v>
      </c>
      <c r="BM48260" s="2">
        <v>68.330368704265922</v>
      </c>
      <c r="BR48260" s="1">
        <v>48.264747537725285</v>
      </c>
    </row>
    <row r="48261" spans="64:70" x14ac:dyDescent="0.2">
      <c r="BL48261" s="2">
        <v>48257</v>
      </c>
      <c r="BM48261" s="2">
        <v>68.330368704265922</v>
      </c>
      <c r="BR48261" s="1">
        <v>101.31871479193337</v>
      </c>
    </row>
    <row r="48262" spans="64:70" x14ac:dyDescent="0.2">
      <c r="BL48262" s="2">
        <v>48258</v>
      </c>
      <c r="BM48262" s="2">
        <v>68.330368704265922</v>
      </c>
      <c r="BR48262" s="1">
        <v>5.2568723496261072</v>
      </c>
    </row>
    <row r="48263" spans="64:70" x14ac:dyDescent="0.2">
      <c r="BL48263" s="2">
        <v>48259</v>
      </c>
      <c r="BM48263" s="2">
        <v>68.330368704265922</v>
      </c>
      <c r="BR48263" s="1">
        <v>23.286825383641045</v>
      </c>
    </row>
    <row r="48264" spans="64:70" x14ac:dyDescent="0.2">
      <c r="BL48264" s="2">
        <v>48260</v>
      </c>
      <c r="BM48264" s="2">
        <v>68.330368704265922</v>
      </c>
      <c r="BR48264" s="1">
        <v>90.544176676959253</v>
      </c>
    </row>
    <row r="48265" spans="64:70" x14ac:dyDescent="0.2">
      <c r="BL48265" s="2">
        <v>48261</v>
      </c>
      <c r="BM48265" s="2">
        <v>68.330368704265922</v>
      </c>
      <c r="BR48265" s="1">
        <v>64.272041079526602</v>
      </c>
    </row>
    <row r="48266" spans="64:70" x14ac:dyDescent="0.2">
      <c r="BL48266" s="2">
        <v>48262</v>
      </c>
      <c r="BM48266" s="2">
        <v>68.330368704265922</v>
      </c>
      <c r="BR48266" s="1">
        <v>54.737524148067152</v>
      </c>
    </row>
    <row r="48267" spans="64:70" x14ac:dyDescent="0.2">
      <c r="BL48267" s="2">
        <v>48263</v>
      </c>
      <c r="BM48267" s="2">
        <v>68.330368704265922</v>
      </c>
      <c r="BR48267" s="1">
        <v>33.533393583451257</v>
      </c>
    </row>
    <row r="48268" spans="64:70" x14ac:dyDescent="0.2">
      <c r="BL48268" s="2">
        <v>48264</v>
      </c>
      <c r="BM48268" s="2">
        <v>68.330368704265922</v>
      </c>
      <c r="BR48268" s="1">
        <v>23.859883817007514</v>
      </c>
    </row>
    <row r="48269" spans="64:70" x14ac:dyDescent="0.2">
      <c r="BL48269" s="2">
        <v>48265</v>
      </c>
      <c r="BM48269" s="2">
        <v>68.330368704265922</v>
      </c>
      <c r="BR48269" s="1">
        <v>93.093464252650691</v>
      </c>
    </row>
    <row r="48270" spans="64:70" x14ac:dyDescent="0.2">
      <c r="BL48270" s="2">
        <v>48266</v>
      </c>
      <c r="BM48270" s="2">
        <v>68.330368704265922</v>
      </c>
      <c r="BR48270" s="1">
        <v>50.267076949199534</v>
      </c>
    </row>
    <row r="48271" spans="64:70" x14ac:dyDescent="0.2">
      <c r="BL48271" s="2">
        <v>48267</v>
      </c>
      <c r="BM48271" s="2">
        <v>68.330368704265922</v>
      </c>
      <c r="BR48271" s="1">
        <v>9.644475203622946</v>
      </c>
    </row>
    <row r="48272" spans="64:70" x14ac:dyDescent="0.2">
      <c r="BL48272" s="2">
        <v>48268</v>
      </c>
      <c r="BM48272" s="2">
        <v>68.330368704265922</v>
      </c>
      <c r="BR48272" s="1">
        <v>123.11675889282408</v>
      </c>
    </row>
    <row r="48273" spans="64:70" x14ac:dyDescent="0.2">
      <c r="BL48273" s="2">
        <v>48269</v>
      </c>
      <c r="BM48273" s="2">
        <v>68.330368704265922</v>
      </c>
      <c r="BR48273" s="1">
        <v>100.14637864019552</v>
      </c>
    </row>
    <row r="48274" spans="64:70" x14ac:dyDescent="0.2">
      <c r="BL48274" s="2">
        <v>48270</v>
      </c>
      <c r="BM48274" s="2">
        <v>68.330368704265922</v>
      </c>
      <c r="BR48274" s="1">
        <v>48.508277620780106</v>
      </c>
    </row>
    <row r="48275" spans="64:70" x14ac:dyDescent="0.2">
      <c r="BL48275" s="2">
        <v>48271</v>
      </c>
      <c r="BM48275" s="2">
        <v>68.330368704265922</v>
      </c>
      <c r="BR48275" s="1">
        <v>87.190476337474777</v>
      </c>
    </row>
    <row r="48276" spans="64:70" x14ac:dyDescent="0.2">
      <c r="BL48276" s="2">
        <v>48272</v>
      </c>
      <c r="BM48276" s="2">
        <v>68.330368704265922</v>
      </c>
      <c r="BR48276" s="1">
        <v>112.12010896189476</v>
      </c>
    </row>
    <row r="48277" spans="64:70" x14ac:dyDescent="0.2">
      <c r="BL48277" s="2">
        <v>48273</v>
      </c>
      <c r="BM48277" s="2">
        <v>68.330368704265922</v>
      </c>
      <c r="BR48277" s="1">
        <v>56.928989132886883</v>
      </c>
    </row>
    <row r="48278" spans="64:70" x14ac:dyDescent="0.2">
      <c r="BL48278" s="2">
        <v>48274</v>
      </c>
      <c r="BM48278" s="2">
        <v>68.330368704265922</v>
      </c>
      <c r="BR48278" s="1">
        <v>103.12870079375155</v>
      </c>
    </row>
    <row r="48279" spans="64:70" x14ac:dyDescent="0.2">
      <c r="BL48279" s="2">
        <v>48275</v>
      </c>
      <c r="BM48279" s="2">
        <v>68.330368704265922</v>
      </c>
      <c r="BR48279" s="1">
        <v>22.36261715010265</v>
      </c>
    </row>
    <row r="48280" spans="64:70" x14ac:dyDescent="0.2">
      <c r="BL48280" s="2">
        <v>48276</v>
      </c>
      <c r="BM48280" s="2">
        <v>68.330368704265922</v>
      </c>
      <c r="BR48280" s="1">
        <v>74.426139143852609</v>
      </c>
    </row>
    <row r="48281" spans="64:70" x14ac:dyDescent="0.2">
      <c r="BL48281" s="2">
        <v>48277</v>
      </c>
      <c r="BM48281" s="2">
        <v>68.330368704265922</v>
      </c>
      <c r="BR48281" s="1">
        <v>49.485946230383988</v>
      </c>
    </row>
    <row r="48282" spans="64:70" x14ac:dyDescent="0.2">
      <c r="BL48282" s="2">
        <v>48278</v>
      </c>
      <c r="BM48282" s="2">
        <v>68.330368704265922</v>
      </c>
      <c r="BR48282" s="1">
        <v>107.98602607681296</v>
      </c>
    </row>
    <row r="48283" spans="64:70" x14ac:dyDescent="0.2">
      <c r="BL48283" s="2">
        <v>48279</v>
      </c>
      <c r="BM48283" s="2">
        <v>68.330368704265922</v>
      </c>
      <c r="BR48283" s="1">
        <v>18.618784460364154</v>
      </c>
    </row>
    <row r="48284" spans="64:70" x14ac:dyDescent="0.2">
      <c r="BL48284" s="2">
        <v>48280</v>
      </c>
      <c r="BM48284" s="2">
        <v>68.330368704265922</v>
      </c>
      <c r="BR48284" s="1">
        <v>82.397635467241017</v>
      </c>
    </row>
    <row r="48285" spans="64:70" x14ac:dyDescent="0.2">
      <c r="BL48285" s="2">
        <v>48281</v>
      </c>
      <c r="BM48285" s="2">
        <v>68.330368704265922</v>
      </c>
      <c r="BR48285" s="1">
        <v>42.83622480660911</v>
      </c>
    </row>
    <row r="48286" spans="64:70" x14ac:dyDescent="0.2">
      <c r="BL48286" s="2">
        <v>48282</v>
      </c>
      <c r="BM48286" s="2">
        <v>68.330368704265922</v>
      </c>
      <c r="BR48286" s="1">
        <v>70.326334288561085</v>
      </c>
    </row>
    <row r="48287" spans="64:70" x14ac:dyDescent="0.2">
      <c r="BL48287" s="2">
        <v>48283</v>
      </c>
      <c r="BM48287" s="2">
        <v>68.330368704265922</v>
      </c>
      <c r="BR48287" s="1">
        <v>79.538821781148172</v>
      </c>
    </row>
    <row r="48288" spans="64:70" x14ac:dyDescent="0.2">
      <c r="BL48288" s="2">
        <v>48284</v>
      </c>
      <c r="BM48288" s="2">
        <v>68.330368704265922</v>
      </c>
      <c r="BR48288" s="1">
        <v>25.768861727906469</v>
      </c>
    </row>
    <row r="48289" spans="64:70" x14ac:dyDescent="0.2">
      <c r="BL48289" s="2">
        <v>48285</v>
      </c>
      <c r="BM48289" s="2">
        <v>68.330368704265922</v>
      </c>
      <c r="BR48289" s="1">
        <v>25.08694098443037</v>
      </c>
    </row>
    <row r="48290" spans="64:70" x14ac:dyDescent="0.2">
      <c r="BL48290" s="2">
        <v>48286</v>
      </c>
      <c r="BM48290" s="2">
        <v>68.330368704265922</v>
      </c>
      <c r="BR48290" s="1">
        <v>129.98609957946655</v>
      </c>
    </row>
    <row r="48291" spans="64:70" x14ac:dyDescent="0.2">
      <c r="BL48291" s="2">
        <v>48287</v>
      </c>
      <c r="BM48291" s="2">
        <v>68.330368704265922</v>
      </c>
      <c r="BR48291" s="1">
        <v>14.039267791517673</v>
      </c>
    </row>
    <row r="48292" spans="64:70" x14ac:dyDescent="0.2">
      <c r="BL48292" s="2">
        <v>48288</v>
      </c>
      <c r="BM48292" s="2">
        <v>68.330368704265922</v>
      </c>
      <c r="BR48292" s="1">
        <v>124.34494105806148</v>
      </c>
    </row>
    <row r="48293" spans="64:70" x14ac:dyDescent="0.2">
      <c r="BL48293" s="2">
        <v>48289</v>
      </c>
      <c r="BM48293" s="2">
        <v>68.330368704265922</v>
      </c>
      <c r="BR48293" s="1">
        <v>71.602248974532884</v>
      </c>
    </row>
    <row r="48294" spans="64:70" x14ac:dyDescent="0.2">
      <c r="BL48294" s="2">
        <v>48290</v>
      </c>
      <c r="BM48294" s="2">
        <v>68.330368704265922</v>
      </c>
      <c r="BR48294" s="1">
        <v>77.693049481835729</v>
      </c>
    </row>
    <row r="48295" spans="64:70" x14ac:dyDescent="0.2">
      <c r="BL48295" s="2">
        <v>48291</v>
      </c>
      <c r="BM48295" s="2">
        <v>68.330368704265922</v>
      </c>
      <c r="BR48295" s="1">
        <v>21.725826697291623</v>
      </c>
    </row>
    <row r="48296" spans="64:70" x14ac:dyDescent="0.2">
      <c r="BL48296" s="2">
        <v>48292</v>
      </c>
      <c r="BM48296" s="2">
        <v>68.330368704265922</v>
      </c>
      <c r="BR48296" s="1">
        <v>44.890985391286776</v>
      </c>
    </row>
    <row r="48297" spans="64:70" x14ac:dyDescent="0.2">
      <c r="BL48297" s="2">
        <v>48293</v>
      </c>
      <c r="BM48297" s="2">
        <v>68.330368704265922</v>
      </c>
      <c r="BR48297" s="1">
        <v>122.17986440999699</v>
      </c>
    </row>
    <row r="48298" spans="64:70" x14ac:dyDescent="0.2">
      <c r="BL48298" s="2">
        <v>48294</v>
      </c>
      <c r="BM48298" s="2">
        <v>68.330368704265922</v>
      </c>
      <c r="BR48298" s="1">
        <v>116.10375249453951</v>
      </c>
    </row>
    <row r="48299" spans="64:70" x14ac:dyDescent="0.2">
      <c r="BL48299" s="2">
        <v>48295</v>
      </c>
      <c r="BM48299" s="2">
        <v>68.330368704265922</v>
      </c>
      <c r="BR48299" s="1">
        <v>59.040260718441559</v>
      </c>
    </row>
    <row r="48300" spans="64:70" x14ac:dyDescent="0.2">
      <c r="BL48300" s="2">
        <v>48296</v>
      </c>
      <c r="BM48300" s="2">
        <v>68.330368704265922</v>
      </c>
      <c r="BR48300" s="1">
        <v>61.115322346216274</v>
      </c>
    </row>
    <row r="48301" spans="64:70" x14ac:dyDescent="0.2">
      <c r="BL48301" s="2">
        <v>48297</v>
      </c>
      <c r="BM48301" s="2">
        <v>68.330368704265922</v>
      </c>
      <c r="BR48301" s="1">
        <v>110.0101919642653</v>
      </c>
    </row>
    <row r="48302" spans="64:70" x14ac:dyDescent="0.2">
      <c r="BL48302" s="2">
        <v>48298</v>
      </c>
      <c r="BM48302" s="2">
        <v>68.330368704265922</v>
      </c>
      <c r="BR48302" s="1">
        <v>45.982649709471119</v>
      </c>
    </row>
    <row r="48303" spans="64:70" x14ac:dyDescent="0.2">
      <c r="BL48303" s="2">
        <v>48299</v>
      </c>
      <c r="BM48303" s="2">
        <v>68.330368704265922</v>
      </c>
      <c r="BR48303" s="1">
        <v>80.78577126124442</v>
      </c>
    </row>
    <row r="48304" spans="64:70" x14ac:dyDescent="0.2">
      <c r="BL48304" s="2">
        <v>48300</v>
      </c>
      <c r="BM48304" s="2">
        <v>68.330368704265922</v>
      </c>
      <c r="BR48304" s="1">
        <v>71.183455970941694</v>
      </c>
    </row>
    <row r="48305" spans="64:70" x14ac:dyDescent="0.2">
      <c r="BL48305" s="2">
        <v>48301</v>
      </c>
      <c r="BM48305" s="2">
        <v>68.330368704265922</v>
      </c>
      <c r="BR48305" s="1">
        <v>25.773258077767892</v>
      </c>
    </row>
    <row r="48306" spans="64:70" x14ac:dyDescent="0.2">
      <c r="BL48306" s="2">
        <v>48302</v>
      </c>
      <c r="BM48306" s="2">
        <v>68.330368704265922</v>
      </c>
      <c r="BR48306" s="1">
        <v>73.264874547940238</v>
      </c>
    </row>
    <row r="48307" spans="64:70" x14ac:dyDescent="0.2">
      <c r="BL48307" s="2">
        <v>48303</v>
      </c>
      <c r="BM48307" s="2">
        <v>68.330368704265922</v>
      </c>
      <c r="BR48307" s="1">
        <v>82.62980088287226</v>
      </c>
    </row>
    <row r="48308" spans="64:70" x14ac:dyDescent="0.2">
      <c r="BL48308" s="2">
        <v>48304</v>
      </c>
      <c r="BM48308" s="2">
        <v>68.330368704265922</v>
      </c>
      <c r="BR48308" s="1">
        <v>89.682801286599741</v>
      </c>
    </row>
    <row r="48309" spans="64:70" x14ac:dyDescent="0.2">
      <c r="BL48309" s="2">
        <v>48305</v>
      </c>
      <c r="BM48309" s="2">
        <v>68.330368704265922</v>
      </c>
      <c r="BR48309" s="1">
        <v>122.36028279874417</v>
      </c>
    </row>
    <row r="48310" spans="64:70" x14ac:dyDescent="0.2">
      <c r="BL48310" s="2">
        <v>48306</v>
      </c>
      <c r="BM48310" s="2">
        <v>68.330368704265922</v>
      </c>
      <c r="BR48310" s="1">
        <v>121.02776413309239</v>
      </c>
    </row>
    <row r="48311" spans="64:70" x14ac:dyDescent="0.2">
      <c r="BL48311" s="2">
        <v>48307</v>
      </c>
      <c r="BM48311" s="2">
        <v>68.330368704265922</v>
      </c>
      <c r="BR48311" s="1">
        <v>1.6570705104837344</v>
      </c>
    </row>
    <row r="48312" spans="64:70" x14ac:dyDescent="0.2">
      <c r="BL48312" s="2">
        <v>48308</v>
      </c>
      <c r="BM48312" s="2">
        <v>68.330368704265922</v>
      </c>
      <c r="BR48312" s="1">
        <v>123.39033164986218</v>
      </c>
    </row>
    <row r="48313" spans="64:70" x14ac:dyDescent="0.2">
      <c r="BL48313" s="2">
        <v>48309</v>
      </c>
      <c r="BM48313" s="2">
        <v>68.330368704265922</v>
      </c>
      <c r="BR48313" s="1">
        <v>64.05607576958262</v>
      </c>
    </row>
    <row r="48314" spans="64:70" x14ac:dyDescent="0.2">
      <c r="BL48314" s="2">
        <v>48310</v>
      </c>
      <c r="BM48314" s="2">
        <v>68.330368704265922</v>
      </c>
      <c r="BR48314" s="1">
        <v>26.025008876233287</v>
      </c>
    </row>
    <row r="48315" spans="64:70" x14ac:dyDescent="0.2">
      <c r="BL48315" s="2">
        <v>48311</v>
      </c>
      <c r="BM48315" s="2">
        <v>68.330368704265922</v>
      </c>
      <c r="BR48315" s="1">
        <v>21.767770308413319</v>
      </c>
    </row>
    <row r="48316" spans="64:70" x14ac:dyDescent="0.2">
      <c r="BL48316" s="2">
        <v>48312</v>
      </c>
      <c r="BM48316" s="2">
        <v>68.330368704265922</v>
      </c>
      <c r="BR48316" s="1">
        <v>58.337537580502428</v>
      </c>
    </row>
    <row r="48317" spans="64:70" x14ac:dyDescent="0.2">
      <c r="BL48317" s="2">
        <v>48313</v>
      </c>
      <c r="BM48317" s="2">
        <v>68.330368704265922</v>
      </c>
      <c r="BR48317" s="1">
        <v>31.167352882623462</v>
      </c>
    </row>
    <row r="48318" spans="64:70" x14ac:dyDescent="0.2">
      <c r="BL48318" s="2">
        <v>48314</v>
      </c>
      <c r="BM48318" s="2">
        <v>68.330368704265922</v>
      </c>
      <c r="BR48318" s="1">
        <v>111.82031998795959</v>
      </c>
    </row>
    <row r="48319" spans="64:70" x14ac:dyDescent="0.2">
      <c r="BL48319" s="2">
        <v>48315</v>
      </c>
      <c r="BM48319" s="2">
        <v>68.330368704265922</v>
      </c>
      <c r="BR48319" s="1">
        <v>124.80660667476282</v>
      </c>
    </row>
    <row r="48320" spans="64:70" x14ac:dyDescent="0.2">
      <c r="BL48320" s="2">
        <v>48316</v>
      </c>
      <c r="BM48320" s="2">
        <v>68.330368704265922</v>
      </c>
      <c r="BR48320" s="1">
        <v>97.383687986903581</v>
      </c>
    </row>
    <row r="48321" spans="64:70" x14ac:dyDescent="0.2">
      <c r="BL48321" s="2">
        <v>48317</v>
      </c>
      <c r="BM48321" s="2">
        <v>68.330368704265922</v>
      </c>
      <c r="BR48321" s="1">
        <v>87.736187369357552</v>
      </c>
    </row>
    <row r="48322" spans="64:70" x14ac:dyDescent="0.2">
      <c r="BL48322" s="2">
        <v>48318</v>
      </c>
      <c r="BM48322" s="2">
        <v>68.330368704265922</v>
      </c>
      <c r="BR48322" s="1">
        <v>19.747406607975918</v>
      </c>
    </row>
    <row r="48323" spans="64:70" x14ac:dyDescent="0.2">
      <c r="BL48323" s="2">
        <v>48319</v>
      </c>
      <c r="BM48323" s="2">
        <v>68.330368704265922</v>
      </c>
      <c r="BR48323" s="1">
        <v>101.38207943056638</v>
      </c>
    </row>
    <row r="48324" spans="64:70" x14ac:dyDescent="0.2">
      <c r="BL48324" s="2">
        <v>48320</v>
      </c>
      <c r="BM48324" s="2">
        <v>68.330368704265922</v>
      </c>
      <c r="BR48324" s="1">
        <v>67.154662706331877</v>
      </c>
    </row>
    <row r="48325" spans="64:70" x14ac:dyDescent="0.2">
      <c r="BL48325" s="2">
        <v>48321</v>
      </c>
      <c r="BM48325" s="2">
        <v>68.330368704265922</v>
      </c>
      <c r="BR48325" s="1">
        <v>125.50451838639488</v>
      </c>
    </row>
    <row r="48326" spans="64:70" x14ac:dyDescent="0.2">
      <c r="BL48326" s="2">
        <v>48322</v>
      </c>
      <c r="BM48326" s="2">
        <v>68.330368704265922</v>
      </c>
      <c r="BR48326" s="1">
        <v>24.555996761818236</v>
      </c>
    </row>
    <row r="48327" spans="64:70" x14ac:dyDescent="0.2">
      <c r="BL48327" s="2">
        <v>48323</v>
      </c>
      <c r="BM48327" s="2">
        <v>68.330368704265922</v>
      </c>
      <c r="BR48327" s="1">
        <v>43.535475323644803</v>
      </c>
    </row>
    <row r="48328" spans="64:70" x14ac:dyDescent="0.2">
      <c r="BL48328" s="2">
        <v>48324</v>
      </c>
      <c r="BM48328" s="2">
        <v>68.330368704265922</v>
      </c>
      <c r="BR48328" s="1">
        <v>121.13887644955226</v>
      </c>
    </row>
    <row r="48329" spans="64:70" x14ac:dyDescent="0.2">
      <c r="BL48329" s="2">
        <v>48325</v>
      </c>
      <c r="BM48329" s="2">
        <v>68.330368704265922</v>
      </c>
      <c r="BR48329" s="1">
        <v>66.594955651902566</v>
      </c>
    </row>
    <row r="48330" spans="64:70" x14ac:dyDescent="0.2">
      <c r="BL48330" s="2">
        <v>48326</v>
      </c>
      <c r="BM48330" s="2">
        <v>68.330368704265922</v>
      </c>
      <c r="BR48330" s="1">
        <v>62.302528911940939</v>
      </c>
    </row>
    <row r="48331" spans="64:70" x14ac:dyDescent="0.2">
      <c r="BL48331" s="2">
        <v>48327</v>
      </c>
      <c r="BM48331" s="2">
        <v>68.330368704265922</v>
      </c>
      <c r="BR48331" s="1">
        <v>9.3987265596228013</v>
      </c>
    </row>
    <row r="48332" spans="64:70" x14ac:dyDescent="0.2">
      <c r="BL48332" s="2">
        <v>48328</v>
      </c>
      <c r="BM48332" s="2">
        <v>68.330368704265922</v>
      </c>
      <c r="BR48332" s="1">
        <v>62.867010088571462</v>
      </c>
    </row>
    <row r="48333" spans="64:70" x14ac:dyDescent="0.2">
      <c r="BL48333" s="2">
        <v>48329</v>
      </c>
      <c r="BM48333" s="2">
        <v>68.330368704265922</v>
      </c>
      <c r="BR48333" s="1">
        <v>44.540768164462364</v>
      </c>
    </row>
    <row r="48334" spans="64:70" x14ac:dyDescent="0.2">
      <c r="BL48334" s="2">
        <v>48330</v>
      </c>
      <c r="BM48334" s="2">
        <v>68.330368704265922</v>
      </c>
      <c r="BR48334" s="1">
        <v>108.3477578179742</v>
      </c>
    </row>
    <row r="48335" spans="64:70" x14ac:dyDescent="0.2">
      <c r="BL48335" s="2">
        <v>48331</v>
      </c>
      <c r="BM48335" s="2">
        <v>68.330368704265922</v>
      </c>
      <c r="BR48335" s="1">
        <v>64.269687289286807</v>
      </c>
    </row>
    <row r="48336" spans="64:70" x14ac:dyDescent="0.2">
      <c r="BL48336" s="2">
        <v>48332</v>
      </c>
      <c r="BM48336" s="2">
        <v>68.330368704265922</v>
      </c>
      <c r="BR48336" s="1">
        <v>63.337311298685634</v>
      </c>
    </row>
    <row r="48337" spans="64:70" x14ac:dyDescent="0.2">
      <c r="BL48337" s="2">
        <v>48333</v>
      </c>
      <c r="BM48337" s="2">
        <v>68.330368704265922</v>
      </c>
      <c r="BR48337" s="1">
        <v>33.797850259438476</v>
      </c>
    </row>
    <row r="48338" spans="64:70" x14ac:dyDescent="0.2">
      <c r="BL48338" s="2">
        <v>48334</v>
      </c>
      <c r="BM48338" s="2">
        <v>68.330368704265922</v>
      </c>
      <c r="BR48338" s="1">
        <v>118.84981288790853</v>
      </c>
    </row>
    <row r="48339" spans="64:70" x14ac:dyDescent="0.2">
      <c r="BL48339" s="2">
        <v>48335</v>
      </c>
      <c r="BM48339" s="2">
        <v>68.330368704265922</v>
      </c>
      <c r="BR48339" s="1">
        <v>105.33775476643906</v>
      </c>
    </row>
    <row r="48340" spans="64:70" x14ac:dyDescent="0.2">
      <c r="BL48340" s="2">
        <v>48336</v>
      </c>
      <c r="BM48340" s="2">
        <v>68.330368704265922</v>
      </c>
      <c r="BR48340" s="1">
        <v>16.127940884327771</v>
      </c>
    </row>
    <row r="48341" spans="64:70" x14ac:dyDescent="0.2">
      <c r="BL48341" s="2">
        <v>48337</v>
      </c>
      <c r="BM48341" s="2">
        <v>68.330368704265922</v>
      </c>
      <c r="BR48341" s="1">
        <v>103.7464164966204</v>
      </c>
    </row>
    <row r="48342" spans="64:70" x14ac:dyDescent="0.2">
      <c r="BL48342" s="2">
        <v>48338</v>
      </c>
      <c r="BM48342" s="2">
        <v>68.330368704265922</v>
      </c>
      <c r="BR48342" s="1">
        <v>112.73197130259997</v>
      </c>
    </row>
    <row r="48343" spans="64:70" x14ac:dyDescent="0.2">
      <c r="BL48343" s="2">
        <v>48339</v>
      </c>
      <c r="BM48343" s="2">
        <v>68.330368704265922</v>
      </c>
      <c r="BR48343" s="1">
        <v>75.739553063975379</v>
      </c>
    </row>
    <row r="48344" spans="64:70" x14ac:dyDescent="0.2">
      <c r="BL48344" s="2">
        <v>48340</v>
      </c>
      <c r="BM48344" s="2">
        <v>68.330368704265922</v>
      </c>
      <c r="BR48344" s="1">
        <v>123.21288950540919</v>
      </c>
    </row>
    <row r="48345" spans="64:70" x14ac:dyDescent="0.2">
      <c r="BL48345" s="2">
        <v>48341</v>
      </c>
      <c r="BM48345" s="2">
        <v>68.330368704265922</v>
      </c>
      <c r="BR48345" s="1">
        <v>37.832651669348891</v>
      </c>
    </row>
    <row r="48346" spans="64:70" x14ac:dyDescent="0.2">
      <c r="BL48346" s="2">
        <v>48342</v>
      </c>
      <c r="BM48346" s="2">
        <v>68.330368704265922</v>
      </c>
      <c r="BR48346" s="1">
        <v>86.615160064009743</v>
      </c>
    </row>
    <row r="48347" spans="64:70" x14ac:dyDescent="0.2">
      <c r="BL48347" s="2">
        <v>48343</v>
      </c>
      <c r="BM48347" s="2">
        <v>68.330368704265922</v>
      </c>
      <c r="BR48347" s="1">
        <v>105.24431366491929</v>
      </c>
    </row>
    <row r="48348" spans="64:70" x14ac:dyDescent="0.2">
      <c r="BL48348" s="2">
        <v>48344</v>
      </c>
      <c r="BM48348" s="2">
        <v>68.330368704265922</v>
      </c>
      <c r="BR48348" s="1">
        <v>76.837133242798686</v>
      </c>
    </row>
    <row r="48349" spans="64:70" x14ac:dyDescent="0.2">
      <c r="BL48349" s="2">
        <v>48345</v>
      </c>
      <c r="BM48349" s="2">
        <v>68.330368704265922</v>
      </c>
      <c r="BR48349" s="1">
        <v>70.918739222597551</v>
      </c>
    </row>
    <row r="48350" spans="64:70" x14ac:dyDescent="0.2">
      <c r="BL48350" s="2">
        <v>48346</v>
      </c>
      <c r="BM48350" s="2">
        <v>68.330368704265922</v>
      </c>
      <c r="BR48350" s="1">
        <v>40.160766079170983</v>
      </c>
    </row>
    <row r="48351" spans="64:70" x14ac:dyDescent="0.2">
      <c r="BL48351" s="2">
        <v>48347</v>
      </c>
      <c r="BM48351" s="2">
        <v>68.330368704265922</v>
      </c>
      <c r="BR48351" s="1">
        <v>66.311062543368863</v>
      </c>
    </row>
    <row r="48352" spans="64:70" x14ac:dyDescent="0.2">
      <c r="BL48352" s="2">
        <v>48348</v>
      </c>
      <c r="BM48352" s="2">
        <v>68.330368704265922</v>
      </c>
      <c r="BR48352" s="1">
        <v>41.733759348563311</v>
      </c>
    </row>
    <row r="48353" spans="64:70" x14ac:dyDescent="0.2">
      <c r="BL48353" s="2">
        <v>48349</v>
      </c>
      <c r="BM48353" s="2">
        <v>68.330368704265922</v>
      </c>
      <c r="BR48353" s="1">
        <v>46.894218625271961</v>
      </c>
    </row>
    <row r="48354" spans="64:70" x14ac:dyDescent="0.2">
      <c r="BL48354" s="2">
        <v>48350</v>
      </c>
      <c r="BM48354" s="2">
        <v>68.330368704265922</v>
      </c>
      <c r="BR48354" s="1">
        <v>12.570022573739536</v>
      </c>
    </row>
    <row r="48355" spans="64:70" x14ac:dyDescent="0.2">
      <c r="BL48355" s="2">
        <v>48351</v>
      </c>
      <c r="BM48355" s="2">
        <v>68.330368704265922</v>
      </c>
      <c r="BR48355" s="1">
        <v>90.141826961371081</v>
      </c>
    </row>
    <row r="48356" spans="64:70" x14ac:dyDescent="0.2">
      <c r="BL48356" s="2">
        <v>48352</v>
      </c>
      <c r="BM48356" s="2">
        <v>68.330368704265922</v>
      </c>
      <c r="BR48356" s="1">
        <v>80.254513247431092</v>
      </c>
    </row>
    <row r="48357" spans="64:70" x14ac:dyDescent="0.2">
      <c r="BL48357" s="2">
        <v>48353</v>
      </c>
      <c r="BM48357" s="2">
        <v>68.330368704265922</v>
      </c>
      <c r="BR48357" s="1">
        <v>108.40095604877156</v>
      </c>
    </row>
    <row r="48358" spans="64:70" x14ac:dyDescent="0.2">
      <c r="BL48358" s="2">
        <v>48354</v>
      </c>
      <c r="BM48358" s="2">
        <v>68.330368704265922</v>
      </c>
      <c r="BR48358" s="1">
        <v>20.969536780652575</v>
      </c>
    </row>
    <row r="48359" spans="64:70" x14ac:dyDescent="0.2">
      <c r="BL48359" s="2">
        <v>48355</v>
      </c>
      <c r="BM48359" s="2">
        <v>68.330368704265922</v>
      </c>
      <c r="BR48359" s="1">
        <v>56.260648620248375</v>
      </c>
    </row>
    <row r="48360" spans="64:70" x14ac:dyDescent="0.2">
      <c r="BL48360" s="2">
        <v>48356</v>
      </c>
      <c r="BM48360" s="2">
        <v>68.330368704265922</v>
      </c>
      <c r="BR48360" s="1">
        <v>5.8644736982364662</v>
      </c>
    </row>
    <row r="48361" spans="64:70" x14ac:dyDescent="0.2">
      <c r="BL48361" s="2">
        <v>48357</v>
      </c>
      <c r="BM48361" s="2">
        <v>68.330368704265922</v>
      </c>
      <c r="BR48361" s="1">
        <v>81.650539615891901</v>
      </c>
    </row>
    <row r="48362" spans="64:70" x14ac:dyDescent="0.2">
      <c r="BL48362" s="2">
        <v>48358</v>
      </c>
      <c r="BM48362" s="2">
        <v>68.330368704265922</v>
      </c>
      <c r="BR48362" s="1">
        <v>54.813219882451804</v>
      </c>
    </row>
    <row r="48363" spans="64:70" x14ac:dyDescent="0.2">
      <c r="BL48363" s="2">
        <v>48359</v>
      </c>
      <c r="BM48363" s="2">
        <v>68.330368704265922</v>
      </c>
      <c r="BR48363" s="1">
        <v>37.6297829563227</v>
      </c>
    </row>
    <row r="48364" spans="64:70" x14ac:dyDescent="0.2">
      <c r="BL48364" s="2">
        <v>48360</v>
      </c>
      <c r="BM48364" s="2">
        <v>68.330368704265922</v>
      </c>
      <c r="BR48364" s="1">
        <v>69.660869775204318</v>
      </c>
    </row>
    <row r="48365" spans="64:70" x14ac:dyDescent="0.2">
      <c r="BL48365" s="2">
        <v>48361</v>
      </c>
      <c r="BM48365" s="2">
        <v>68.330368704265922</v>
      </c>
      <c r="BR48365" s="1">
        <v>73.569368772643813</v>
      </c>
    </row>
    <row r="48366" spans="64:70" x14ac:dyDescent="0.2">
      <c r="BL48366" s="2">
        <v>48362</v>
      </c>
      <c r="BM48366" s="2">
        <v>68.330368704265922</v>
      </c>
      <c r="BR48366" s="1">
        <v>36.839194397280224</v>
      </c>
    </row>
    <row r="48367" spans="64:70" x14ac:dyDescent="0.2">
      <c r="BL48367" s="2">
        <v>48363</v>
      </c>
      <c r="BM48367" s="2">
        <v>68.330368704265922</v>
      </c>
      <c r="BR48367" s="1">
        <v>90.590040536903089</v>
      </c>
    </row>
    <row r="48368" spans="64:70" x14ac:dyDescent="0.2">
      <c r="BL48368" s="2">
        <v>48364</v>
      </c>
      <c r="BM48368" s="2">
        <v>68.330368704265922</v>
      </c>
      <c r="BR48368" s="1">
        <v>12.390488023052441</v>
      </c>
    </row>
    <row r="48369" spans="64:70" x14ac:dyDescent="0.2">
      <c r="BL48369" s="2">
        <v>48365</v>
      </c>
      <c r="BM48369" s="2">
        <v>68.330368704265922</v>
      </c>
      <c r="BR48369" s="1">
        <v>104.39096563909898</v>
      </c>
    </row>
    <row r="48370" spans="64:70" x14ac:dyDescent="0.2">
      <c r="BL48370" s="2">
        <v>48366</v>
      </c>
      <c r="BM48370" s="2">
        <v>68.330368704265922</v>
      </c>
      <c r="BR48370" s="1">
        <v>129.31968353647591</v>
      </c>
    </row>
    <row r="48371" spans="64:70" x14ac:dyDescent="0.2">
      <c r="BL48371" s="2">
        <v>48367</v>
      </c>
      <c r="BM48371" s="2">
        <v>68.330368704265922</v>
      </c>
      <c r="BR48371" s="1">
        <v>105.78601733231643</v>
      </c>
    </row>
    <row r="48372" spans="64:70" x14ac:dyDescent="0.2">
      <c r="BL48372" s="2">
        <v>48368</v>
      </c>
      <c r="BM48372" s="2">
        <v>68.330368704265922</v>
      </c>
      <c r="BR48372" s="1">
        <v>23.861689604526632</v>
      </c>
    </row>
    <row r="48373" spans="64:70" x14ac:dyDescent="0.2">
      <c r="BL48373" s="2">
        <v>48369</v>
      </c>
      <c r="BM48373" s="2">
        <v>68.330368704265922</v>
      </c>
      <c r="BR48373" s="1">
        <v>41.17197144343514</v>
      </c>
    </row>
    <row r="48374" spans="64:70" x14ac:dyDescent="0.2">
      <c r="BL48374" s="2">
        <v>48370</v>
      </c>
      <c r="BM48374" s="2">
        <v>68.330368704265922</v>
      </c>
      <c r="BR48374" s="1">
        <v>53.009912967493122</v>
      </c>
    </row>
    <row r="48375" spans="64:70" x14ac:dyDescent="0.2">
      <c r="BL48375" s="2">
        <v>48371</v>
      </c>
      <c r="BM48375" s="2">
        <v>68.330368704265922</v>
      </c>
      <c r="BR48375" s="1">
        <v>66.87689650162271</v>
      </c>
    </row>
    <row r="48376" spans="64:70" x14ac:dyDescent="0.2">
      <c r="BL48376" s="2">
        <v>48372</v>
      </c>
      <c r="BM48376" s="2">
        <v>68.330368704265922</v>
      </c>
      <c r="BR48376" s="1">
        <v>107.88329247347129</v>
      </c>
    </row>
    <row r="48377" spans="64:70" x14ac:dyDescent="0.2">
      <c r="BL48377" s="2">
        <v>48373</v>
      </c>
      <c r="BM48377" s="2">
        <v>68.330368704265922</v>
      </c>
      <c r="BR48377" s="1">
        <v>74.116004331366284</v>
      </c>
    </row>
    <row r="48378" spans="64:70" x14ac:dyDescent="0.2">
      <c r="BL48378" s="2">
        <v>48374</v>
      </c>
      <c r="BM48378" s="2">
        <v>68.330368704265922</v>
      </c>
      <c r="BR48378" s="1">
        <v>110.56411367655512</v>
      </c>
    </row>
    <row r="48379" spans="64:70" x14ac:dyDescent="0.2">
      <c r="BL48379" s="2">
        <v>48375</v>
      </c>
      <c r="BM48379" s="2">
        <v>68.330368704265922</v>
      </c>
      <c r="BR48379" s="1">
        <v>65.665791547018145</v>
      </c>
    </row>
    <row r="48380" spans="64:70" x14ac:dyDescent="0.2">
      <c r="BL48380" s="2">
        <v>48376</v>
      </c>
      <c r="BM48380" s="2">
        <v>68.330368704265922</v>
      </c>
      <c r="BR48380" s="1">
        <v>49.42744794817564</v>
      </c>
    </row>
    <row r="48381" spans="64:70" x14ac:dyDescent="0.2">
      <c r="BL48381" s="2">
        <v>48377</v>
      </c>
      <c r="BM48381" s="2">
        <v>68.330368704265922</v>
      </c>
      <c r="BR48381" s="1">
        <v>12.696695651206838</v>
      </c>
    </row>
    <row r="48382" spans="64:70" x14ac:dyDescent="0.2">
      <c r="BL48382" s="2">
        <v>48378</v>
      </c>
      <c r="BM48382" s="2">
        <v>68.330368704265922</v>
      </c>
      <c r="BR48382" s="1">
        <v>92.87087527495693</v>
      </c>
    </row>
    <row r="48383" spans="64:70" x14ac:dyDescent="0.2">
      <c r="BL48383" s="2">
        <v>48379</v>
      </c>
      <c r="BM48383" s="2">
        <v>68.330368704265922</v>
      </c>
      <c r="BR48383" s="1">
        <v>77.349218122265384</v>
      </c>
    </row>
    <row r="48384" spans="64:70" x14ac:dyDescent="0.2">
      <c r="BL48384" s="2">
        <v>48380</v>
      </c>
      <c r="BM48384" s="2">
        <v>68.330368704265922</v>
      </c>
      <c r="BR48384" s="1">
        <v>121.20845833791795</v>
      </c>
    </row>
    <row r="48385" spans="64:70" x14ac:dyDescent="0.2">
      <c r="BL48385" s="2">
        <v>48381</v>
      </c>
      <c r="BM48385" s="2">
        <v>68.330368704265922</v>
      </c>
      <c r="BR48385" s="1">
        <v>66.792124317109327</v>
      </c>
    </row>
    <row r="48386" spans="64:70" x14ac:dyDescent="0.2">
      <c r="BL48386" s="2">
        <v>48382</v>
      </c>
      <c r="BM48386" s="2">
        <v>68.330368704265922</v>
      </c>
      <c r="BR48386" s="1">
        <v>119.29828459413223</v>
      </c>
    </row>
    <row r="48387" spans="64:70" x14ac:dyDescent="0.2">
      <c r="BL48387" s="2">
        <v>48383</v>
      </c>
      <c r="BM48387" s="2">
        <v>68.330368704265922</v>
      </c>
      <c r="BR48387" s="1">
        <v>29.400603804703778</v>
      </c>
    </row>
    <row r="48388" spans="64:70" x14ac:dyDescent="0.2">
      <c r="BL48388" s="2">
        <v>48384</v>
      </c>
      <c r="BM48388" s="2">
        <v>68.330368704265922</v>
      </c>
      <c r="BR48388" s="1">
        <v>76.76072037652547</v>
      </c>
    </row>
    <row r="48389" spans="64:70" x14ac:dyDescent="0.2">
      <c r="BL48389" s="2">
        <v>48385</v>
      </c>
      <c r="BM48389" s="2">
        <v>68.330368704265922</v>
      </c>
      <c r="BR48389" s="1">
        <v>18.758324998074571</v>
      </c>
    </row>
    <row r="48390" spans="64:70" x14ac:dyDescent="0.2">
      <c r="BL48390" s="2">
        <v>48386</v>
      </c>
      <c r="BM48390" s="2">
        <v>68.330368704265922</v>
      </c>
      <c r="BR48390" s="1">
        <v>26.315696917057224</v>
      </c>
    </row>
    <row r="48391" spans="64:70" x14ac:dyDescent="0.2">
      <c r="BL48391" s="2">
        <v>48387</v>
      </c>
      <c r="BM48391" s="2">
        <v>68.330368704265922</v>
      </c>
      <c r="BR48391" s="1">
        <v>101.27353659911593</v>
      </c>
    </row>
    <row r="48392" spans="64:70" x14ac:dyDescent="0.2">
      <c r="BL48392" s="2">
        <v>48388</v>
      </c>
      <c r="BM48392" s="2">
        <v>68.330368704265922</v>
      </c>
      <c r="BR48392" s="1">
        <v>49.73456150728002</v>
      </c>
    </row>
    <row r="48393" spans="64:70" x14ac:dyDescent="0.2">
      <c r="BL48393" s="2">
        <v>48389</v>
      </c>
      <c r="BM48393" s="2">
        <v>68.330368704265922</v>
      </c>
      <c r="BR48393" s="1">
        <v>88.927749197143058</v>
      </c>
    </row>
    <row r="48394" spans="64:70" x14ac:dyDescent="0.2">
      <c r="BL48394" s="2">
        <v>48390</v>
      </c>
      <c r="BM48394" s="2">
        <v>68.330368704265922</v>
      </c>
      <c r="BR48394" s="1">
        <v>38.748244476750514</v>
      </c>
    </row>
    <row r="48395" spans="64:70" x14ac:dyDescent="0.2">
      <c r="BL48395" s="2">
        <v>48391</v>
      </c>
      <c r="BM48395" s="2">
        <v>68.330368704265922</v>
      </c>
      <c r="BR48395" s="1">
        <v>86.070999569470771</v>
      </c>
    </row>
    <row r="48396" spans="64:70" x14ac:dyDescent="0.2">
      <c r="BL48396" s="2">
        <v>48392</v>
      </c>
      <c r="BM48396" s="2">
        <v>68.330368704265922</v>
      </c>
      <c r="BR48396" s="1">
        <v>93.772522402469477</v>
      </c>
    </row>
    <row r="48397" spans="64:70" x14ac:dyDescent="0.2">
      <c r="BL48397" s="2">
        <v>48393</v>
      </c>
      <c r="BM48397" s="2">
        <v>68.330368704265922</v>
      </c>
      <c r="BR48397" s="1">
        <v>83.572502010293604</v>
      </c>
    </row>
    <row r="48398" spans="64:70" x14ac:dyDescent="0.2">
      <c r="BL48398" s="2">
        <v>48394</v>
      </c>
      <c r="BM48398" s="2">
        <v>68.330368704265922</v>
      </c>
      <c r="BR48398" s="1">
        <v>118.917620108083</v>
      </c>
    </row>
    <row r="48399" spans="64:70" x14ac:dyDescent="0.2">
      <c r="BL48399" s="2">
        <v>48395</v>
      </c>
      <c r="BM48399" s="2">
        <v>68.330368704265922</v>
      </c>
      <c r="BR48399" s="1">
        <v>55.649175727356052</v>
      </c>
    </row>
    <row r="48400" spans="64:70" x14ac:dyDescent="0.2">
      <c r="BL48400" s="2">
        <v>48396</v>
      </c>
      <c r="BM48400" s="2">
        <v>68.330368704265922</v>
      </c>
      <c r="BR48400" s="1">
        <v>121.6507906042046</v>
      </c>
    </row>
    <row r="48401" spans="64:70" x14ac:dyDescent="0.2">
      <c r="BL48401" s="2">
        <v>48397</v>
      </c>
      <c r="BM48401" s="2">
        <v>68.330368704265922</v>
      </c>
      <c r="BR48401" s="1">
        <v>41.278059452567348</v>
      </c>
    </row>
    <row r="48402" spans="64:70" x14ac:dyDescent="0.2">
      <c r="BL48402" s="2">
        <v>48398</v>
      </c>
      <c r="BM48402" s="2">
        <v>68.330368704265922</v>
      </c>
      <c r="BR48402" s="1">
        <v>92.147252660063728</v>
      </c>
    </row>
    <row r="48403" spans="64:70" x14ac:dyDescent="0.2">
      <c r="BL48403" s="2">
        <v>48399</v>
      </c>
      <c r="BM48403" s="2">
        <v>68.330368704265922</v>
      </c>
      <c r="BR48403" s="1">
        <v>6.3330178114970721</v>
      </c>
    </row>
    <row r="48404" spans="64:70" x14ac:dyDescent="0.2">
      <c r="BL48404" s="2">
        <v>48400</v>
      </c>
      <c r="BM48404" s="2">
        <v>68.330368704265922</v>
      </c>
      <c r="BR48404" s="1">
        <v>66.08738898930271</v>
      </c>
    </row>
    <row r="48405" spans="64:70" x14ac:dyDescent="0.2">
      <c r="BL48405" s="2">
        <v>48401</v>
      </c>
      <c r="BM48405" s="2">
        <v>68.330368704265922</v>
      </c>
      <c r="BR48405" s="1">
        <v>115.91262824635767</v>
      </c>
    </row>
    <row r="48406" spans="64:70" x14ac:dyDescent="0.2">
      <c r="BL48406" s="2">
        <v>48402</v>
      </c>
      <c r="BM48406" s="2">
        <v>68.330368704265922</v>
      </c>
      <c r="BR48406" s="1">
        <v>29.976737675435047</v>
      </c>
    </row>
    <row r="48407" spans="64:70" x14ac:dyDescent="0.2">
      <c r="BL48407" s="2">
        <v>48403</v>
      </c>
      <c r="BM48407" s="2">
        <v>68.330368704265922</v>
      </c>
      <c r="BR48407" s="1">
        <v>63.108857387003766</v>
      </c>
    </row>
    <row r="48408" spans="64:70" x14ac:dyDescent="0.2">
      <c r="BL48408" s="2">
        <v>48404</v>
      </c>
      <c r="BM48408" s="2">
        <v>68.330368704265922</v>
      </c>
      <c r="BR48408" s="1">
        <v>124.58607503716969</v>
      </c>
    </row>
    <row r="48409" spans="64:70" x14ac:dyDescent="0.2">
      <c r="BL48409" s="2">
        <v>48405</v>
      </c>
      <c r="BM48409" s="2">
        <v>68.330368704265922</v>
      </c>
      <c r="BR48409" s="1">
        <v>114.39225447723398</v>
      </c>
    </row>
    <row r="48410" spans="64:70" x14ac:dyDescent="0.2">
      <c r="BL48410" s="2">
        <v>48406</v>
      </c>
      <c r="BM48410" s="2">
        <v>68.330368704265922</v>
      </c>
      <c r="BR48410" s="1">
        <v>127.90644248042658</v>
      </c>
    </row>
    <row r="48411" spans="64:70" x14ac:dyDescent="0.2">
      <c r="BL48411" s="2">
        <v>48407</v>
      </c>
      <c r="BM48411" s="2">
        <v>68.330368704265922</v>
      </c>
      <c r="BR48411" s="1">
        <v>112.17889461800247</v>
      </c>
    </row>
    <row r="48412" spans="64:70" x14ac:dyDescent="0.2">
      <c r="BL48412" s="2">
        <v>48408</v>
      </c>
      <c r="BM48412" s="2">
        <v>68.330368704265922</v>
      </c>
      <c r="BR48412" s="1">
        <v>105.47796822794358</v>
      </c>
    </row>
    <row r="48413" spans="64:70" x14ac:dyDescent="0.2">
      <c r="BL48413" s="2">
        <v>48409</v>
      </c>
      <c r="BM48413" s="2">
        <v>68.330368704265922</v>
      </c>
      <c r="BR48413" s="1">
        <v>113.0753982192863</v>
      </c>
    </row>
    <row r="48414" spans="64:70" x14ac:dyDescent="0.2">
      <c r="BL48414" s="2">
        <v>48410</v>
      </c>
      <c r="BM48414" s="2">
        <v>68.330368704265922</v>
      </c>
      <c r="BR48414" s="1">
        <v>44.894454274685515</v>
      </c>
    </row>
    <row r="48415" spans="64:70" x14ac:dyDescent="0.2">
      <c r="BL48415" s="2">
        <v>48411</v>
      </c>
      <c r="BM48415" s="2">
        <v>68.330368704265922</v>
      </c>
      <c r="BR48415" s="1">
        <v>40.906344550037673</v>
      </c>
    </row>
    <row r="48416" spans="64:70" x14ac:dyDescent="0.2">
      <c r="BL48416" s="2">
        <v>48412</v>
      </c>
      <c r="BM48416" s="2">
        <v>68.330368704265922</v>
      </c>
      <c r="BR48416" s="1">
        <v>51.367028061924614</v>
      </c>
    </row>
    <row r="48417" spans="64:70" x14ac:dyDescent="0.2">
      <c r="BL48417" s="2">
        <v>48413</v>
      </c>
      <c r="BM48417" s="2">
        <v>68.330368704265922</v>
      </c>
      <c r="BR48417" s="1">
        <v>107.7146022409744</v>
      </c>
    </row>
    <row r="48418" spans="64:70" x14ac:dyDescent="0.2">
      <c r="BL48418" s="2">
        <v>48414</v>
      </c>
      <c r="BM48418" s="2">
        <v>68.330368704265922</v>
      </c>
      <c r="BR48418" s="1">
        <v>51.163316251740284</v>
      </c>
    </row>
    <row r="48419" spans="64:70" x14ac:dyDescent="0.2">
      <c r="BL48419" s="2">
        <v>48415</v>
      </c>
      <c r="BM48419" s="2">
        <v>68.330368704265922</v>
      </c>
      <c r="BR48419" s="1">
        <v>123.88044061740278</v>
      </c>
    </row>
    <row r="48420" spans="64:70" x14ac:dyDescent="0.2">
      <c r="BL48420" s="2">
        <v>48416</v>
      </c>
      <c r="BM48420" s="2">
        <v>68.330368704265922</v>
      </c>
      <c r="BR48420" s="1">
        <v>33.598639345915487</v>
      </c>
    </row>
    <row r="48421" spans="64:70" x14ac:dyDescent="0.2">
      <c r="BL48421" s="2">
        <v>48417</v>
      </c>
      <c r="BM48421" s="2">
        <v>68.330368704265922</v>
      </c>
      <c r="BR48421" s="1">
        <v>108.65061175589979</v>
      </c>
    </row>
    <row r="48422" spans="64:70" x14ac:dyDescent="0.2">
      <c r="BL48422" s="2">
        <v>48418</v>
      </c>
      <c r="BM48422" s="2">
        <v>68.330368704265922</v>
      </c>
      <c r="BR48422" s="1">
        <v>121.69098993782076</v>
      </c>
    </row>
    <row r="48423" spans="64:70" x14ac:dyDescent="0.2">
      <c r="BL48423" s="2">
        <v>48419</v>
      </c>
      <c r="BM48423" s="2">
        <v>68.330368704265922</v>
      </c>
      <c r="BR48423" s="1">
        <v>81.148200236177516</v>
      </c>
    </row>
    <row r="48424" spans="64:70" x14ac:dyDescent="0.2">
      <c r="BL48424" s="2">
        <v>48420</v>
      </c>
      <c r="BM48424" s="2">
        <v>68.330368704265922</v>
      </c>
      <c r="BR48424" s="1">
        <v>129.06329635519404</v>
      </c>
    </row>
    <row r="48425" spans="64:70" x14ac:dyDescent="0.2">
      <c r="BL48425" s="2">
        <v>48421</v>
      </c>
      <c r="BM48425" s="2">
        <v>68.330368704265922</v>
      </c>
      <c r="BR48425" s="1">
        <v>119.90353544465724</v>
      </c>
    </row>
    <row r="48426" spans="64:70" x14ac:dyDescent="0.2">
      <c r="BL48426" s="2">
        <v>48422</v>
      </c>
      <c r="BM48426" s="2">
        <v>68.330368704265922</v>
      </c>
      <c r="BR48426" s="1">
        <v>41.243692197610116</v>
      </c>
    </row>
    <row r="48427" spans="64:70" x14ac:dyDescent="0.2">
      <c r="BL48427" s="2">
        <v>48423</v>
      </c>
      <c r="BM48427" s="2">
        <v>68.330368704265922</v>
      </c>
      <c r="BR48427" s="1">
        <v>33.364004109299984</v>
      </c>
    </row>
    <row r="48428" spans="64:70" x14ac:dyDescent="0.2">
      <c r="BL48428" s="2">
        <v>48424</v>
      </c>
      <c r="BM48428" s="2">
        <v>68.330368704265922</v>
      </c>
      <c r="BR48428" s="1">
        <v>85.037464566719123</v>
      </c>
    </row>
    <row r="48429" spans="64:70" x14ac:dyDescent="0.2">
      <c r="BL48429" s="2">
        <v>48425</v>
      </c>
      <c r="BM48429" s="2">
        <v>68.330368704265922</v>
      </c>
      <c r="BR48429" s="1">
        <v>105.99714366100098</v>
      </c>
    </row>
    <row r="48430" spans="64:70" x14ac:dyDescent="0.2">
      <c r="BL48430" s="2">
        <v>48426</v>
      </c>
      <c r="BM48430" s="2">
        <v>68.330368704265922</v>
      </c>
      <c r="BR48430" s="1">
        <v>123.46753052409481</v>
      </c>
    </row>
    <row r="48431" spans="64:70" x14ac:dyDescent="0.2">
      <c r="BL48431" s="2">
        <v>48427</v>
      </c>
      <c r="BM48431" s="2">
        <v>68.330368704265922</v>
      </c>
      <c r="BR48431" s="1">
        <v>126.41639305947957</v>
      </c>
    </row>
    <row r="48432" spans="64:70" x14ac:dyDescent="0.2">
      <c r="BL48432" s="2">
        <v>48428</v>
      </c>
      <c r="BM48432" s="2">
        <v>68.330368704265922</v>
      </c>
      <c r="BR48432" s="1">
        <v>94.535541661363268</v>
      </c>
    </row>
    <row r="48433" spans="64:70" x14ac:dyDescent="0.2">
      <c r="BL48433" s="2">
        <v>48429</v>
      </c>
      <c r="BM48433" s="2">
        <v>68.330368704265922</v>
      </c>
      <c r="BR48433" s="1">
        <v>45.105281113278707</v>
      </c>
    </row>
    <row r="48434" spans="64:70" x14ac:dyDescent="0.2">
      <c r="BL48434" s="2">
        <v>48430</v>
      </c>
      <c r="BM48434" s="2">
        <v>68.330368704265922</v>
      </c>
      <c r="BR48434" s="1">
        <v>75.474461222341588</v>
      </c>
    </row>
    <row r="48435" spans="64:70" x14ac:dyDescent="0.2">
      <c r="BL48435" s="2">
        <v>48431</v>
      </c>
      <c r="BM48435" s="2">
        <v>68.330368704265922</v>
      </c>
      <c r="BR48435" s="1">
        <v>68.109995731476076</v>
      </c>
    </row>
    <row r="48436" spans="64:70" x14ac:dyDescent="0.2">
      <c r="BL48436" s="2">
        <v>48432</v>
      </c>
      <c r="BM48436" s="2">
        <v>68.330368704265922</v>
      </c>
      <c r="BR48436" s="1">
        <v>40.38599123232278</v>
      </c>
    </row>
    <row r="48437" spans="64:70" x14ac:dyDescent="0.2">
      <c r="BL48437" s="2">
        <v>48433</v>
      </c>
      <c r="BM48437" s="2">
        <v>68.330368704265922</v>
      </c>
      <c r="BR48437" s="1">
        <v>120.47277477283315</v>
      </c>
    </row>
    <row r="48438" spans="64:70" x14ac:dyDescent="0.2">
      <c r="BL48438" s="2">
        <v>48434</v>
      </c>
      <c r="BM48438" s="2">
        <v>68.330368704265922</v>
      </c>
      <c r="BR48438" s="1">
        <v>20.703969767733881</v>
      </c>
    </row>
    <row r="48439" spans="64:70" x14ac:dyDescent="0.2">
      <c r="BL48439" s="2">
        <v>48435</v>
      </c>
      <c r="BM48439" s="2">
        <v>68.330368704265922</v>
      </c>
      <c r="BR48439" s="1">
        <v>48.977928522172832</v>
      </c>
    </row>
    <row r="48440" spans="64:70" x14ac:dyDescent="0.2">
      <c r="BL48440" s="2">
        <v>48436</v>
      </c>
      <c r="BM48440" s="2">
        <v>68.330368704265922</v>
      </c>
      <c r="BR48440" s="1">
        <v>102.81276034946349</v>
      </c>
    </row>
    <row r="48441" spans="64:70" x14ac:dyDescent="0.2">
      <c r="BL48441" s="2">
        <v>48437</v>
      </c>
      <c r="BM48441" s="2">
        <v>68.330368704265922</v>
      </c>
      <c r="BR48441" s="1">
        <v>96.907887090819273</v>
      </c>
    </row>
    <row r="48442" spans="64:70" x14ac:dyDescent="0.2">
      <c r="BL48442" s="2">
        <v>48438</v>
      </c>
      <c r="BM48442" s="2">
        <v>68.330368704265922</v>
      </c>
      <c r="BR48442" s="1">
        <v>107.01979678999807</v>
      </c>
    </row>
    <row r="48443" spans="64:70" x14ac:dyDescent="0.2">
      <c r="BL48443" s="2">
        <v>48439</v>
      </c>
      <c r="BM48443" s="2">
        <v>68.330368704265922</v>
      </c>
      <c r="BR48443" s="1">
        <v>34.620524505169143</v>
      </c>
    </row>
    <row r="48444" spans="64:70" x14ac:dyDescent="0.2">
      <c r="BL48444" s="2">
        <v>48440</v>
      </c>
      <c r="BM48444" s="2">
        <v>68.330368704265922</v>
      </c>
      <c r="BR48444" s="1">
        <v>5.8689905129788684</v>
      </c>
    </row>
    <row r="48445" spans="64:70" x14ac:dyDescent="0.2">
      <c r="BL48445" s="2">
        <v>48441</v>
      </c>
      <c r="BM48445" s="2">
        <v>68.330368704265922</v>
      </c>
      <c r="BR48445" s="1">
        <v>8.3865735198252906</v>
      </c>
    </row>
    <row r="48446" spans="64:70" x14ac:dyDescent="0.2">
      <c r="BL48446" s="2">
        <v>48442</v>
      </c>
      <c r="BM48446" s="2">
        <v>68.330368704265922</v>
      </c>
      <c r="BR48446" s="1">
        <v>44.901608778547043</v>
      </c>
    </row>
    <row r="48447" spans="64:70" x14ac:dyDescent="0.2">
      <c r="BL48447" s="2">
        <v>48443</v>
      </c>
      <c r="BM48447" s="2">
        <v>68.330368704265922</v>
      </c>
      <c r="BR48447" s="1">
        <v>40.503052547986115</v>
      </c>
    </row>
    <row r="48448" spans="64:70" x14ac:dyDescent="0.2">
      <c r="BL48448" s="2">
        <v>48444</v>
      </c>
      <c r="BM48448" s="2">
        <v>68.330368704265922</v>
      </c>
      <c r="BR48448" s="1">
        <v>64.597596623244797</v>
      </c>
    </row>
    <row r="48449" spans="64:70" x14ac:dyDescent="0.2">
      <c r="BL48449" s="2">
        <v>48445</v>
      </c>
      <c r="BM48449" s="2">
        <v>68.330368704265922</v>
      </c>
      <c r="BR48449" s="1">
        <v>25.226706610965593</v>
      </c>
    </row>
    <row r="48450" spans="64:70" x14ac:dyDescent="0.2">
      <c r="BL48450" s="2">
        <v>48446</v>
      </c>
      <c r="BM48450" s="2">
        <v>68.330368704265922</v>
      </c>
      <c r="BR48450" s="1">
        <v>32.735390799996949</v>
      </c>
    </row>
    <row r="48451" spans="64:70" x14ac:dyDescent="0.2">
      <c r="BL48451" s="2">
        <v>48447</v>
      </c>
      <c r="BM48451" s="2">
        <v>68.330368704265922</v>
      </c>
      <c r="BR48451" s="1">
        <v>30.48615573240032</v>
      </c>
    </row>
    <row r="48452" spans="64:70" x14ac:dyDescent="0.2">
      <c r="BL48452" s="2">
        <v>48448</v>
      </c>
      <c r="BM48452" s="2">
        <v>68.330368704265922</v>
      </c>
      <c r="BR48452" s="1">
        <v>72.916687798543833</v>
      </c>
    </row>
    <row r="48453" spans="64:70" x14ac:dyDescent="0.2">
      <c r="BL48453" s="2">
        <v>48449</v>
      </c>
      <c r="BM48453" s="2">
        <v>68.330368704265922</v>
      </c>
      <c r="BR48453" s="1">
        <v>25.196846645122932</v>
      </c>
    </row>
    <row r="48454" spans="64:70" x14ac:dyDescent="0.2">
      <c r="BL48454" s="2">
        <v>48450</v>
      </c>
      <c r="BM48454" s="2">
        <v>68.330368704265922</v>
      </c>
      <c r="BR48454" s="1">
        <v>61.610631428292535</v>
      </c>
    </row>
    <row r="48455" spans="64:70" x14ac:dyDescent="0.2">
      <c r="BL48455" s="2">
        <v>48451</v>
      </c>
      <c r="BM48455" s="2">
        <v>68.330368704265922</v>
      </c>
      <c r="BR48455" s="1">
        <v>39.585825868616425</v>
      </c>
    </row>
    <row r="48456" spans="64:70" x14ac:dyDescent="0.2">
      <c r="BL48456" s="2">
        <v>48452</v>
      </c>
      <c r="BM48456" s="2">
        <v>68.330368704265922</v>
      </c>
      <c r="BR48456" s="1">
        <v>77.324285209421831</v>
      </c>
    </row>
    <row r="48457" spans="64:70" x14ac:dyDescent="0.2">
      <c r="BL48457" s="2">
        <v>48453</v>
      </c>
      <c r="BM48457" s="2">
        <v>68.330368704265922</v>
      </c>
      <c r="BR48457" s="1">
        <v>15.28230459087932</v>
      </c>
    </row>
    <row r="48458" spans="64:70" x14ac:dyDescent="0.2">
      <c r="BL48458" s="2">
        <v>48454</v>
      </c>
      <c r="BM48458" s="2">
        <v>68.330368704265922</v>
      </c>
      <c r="BR48458" s="1">
        <v>115.54014191448279</v>
      </c>
    </row>
    <row r="48459" spans="64:70" x14ac:dyDescent="0.2">
      <c r="BL48459" s="2">
        <v>48455</v>
      </c>
      <c r="BM48459" s="2">
        <v>68.330368704265922</v>
      </c>
      <c r="BR48459" s="1">
        <v>85.584407183539341</v>
      </c>
    </row>
    <row r="48460" spans="64:70" x14ac:dyDescent="0.2">
      <c r="BL48460" s="2">
        <v>48456</v>
      </c>
      <c r="BM48460" s="2">
        <v>68.330368704265922</v>
      </c>
      <c r="BR48460" s="1">
        <v>60.733458339752232</v>
      </c>
    </row>
    <row r="48461" spans="64:70" x14ac:dyDescent="0.2">
      <c r="BL48461" s="2">
        <v>48457</v>
      </c>
      <c r="BM48461" s="2">
        <v>68.330368704265922</v>
      </c>
      <c r="BR48461" s="1">
        <v>66.517672510026543</v>
      </c>
    </row>
    <row r="48462" spans="64:70" x14ac:dyDescent="0.2">
      <c r="BL48462" s="2">
        <v>48458</v>
      </c>
      <c r="BM48462" s="2">
        <v>68.330368704265922</v>
      </c>
      <c r="BR48462" s="1">
        <v>118.71954945882329</v>
      </c>
    </row>
    <row r="48463" spans="64:70" x14ac:dyDescent="0.2">
      <c r="BL48463" s="2">
        <v>48459</v>
      </c>
      <c r="BM48463" s="2">
        <v>68.330368704265922</v>
      </c>
      <c r="BR48463" s="1">
        <v>24.968862247980738</v>
      </c>
    </row>
    <row r="48464" spans="64:70" x14ac:dyDescent="0.2">
      <c r="BL48464" s="2">
        <v>48460</v>
      </c>
      <c r="BM48464" s="2">
        <v>68.330368704265922</v>
      </c>
      <c r="BR48464" s="1">
        <v>90.283798976716938</v>
      </c>
    </row>
    <row r="48465" spans="64:70" x14ac:dyDescent="0.2">
      <c r="BL48465" s="2">
        <v>48461</v>
      </c>
      <c r="BM48465" s="2">
        <v>68.330368704265922</v>
      </c>
      <c r="BR48465" s="1">
        <v>48.405654903475792</v>
      </c>
    </row>
    <row r="48466" spans="64:70" x14ac:dyDescent="0.2">
      <c r="BL48466" s="2">
        <v>48462</v>
      </c>
      <c r="BM48466" s="2">
        <v>68.330368704265922</v>
      </c>
      <c r="BR48466" s="1">
        <v>54.19368196954737</v>
      </c>
    </row>
    <row r="48467" spans="64:70" x14ac:dyDescent="0.2">
      <c r="BL48467" s="2">
        <v>48463</v>
      </c>
      <c r="BM48467" s="2">
        <v>68.330368704265922</v>
      </c>
      <c r="BR48467" s="1">
        <v>9.4792510500610803</v>
      </c>
    </row>
    <row r="48468" spans="64:70" x14ac:dyDescent="0.2">
      <c r="BL48468" s="2">
        <v>48464</v>
      </c>
      <c r="BM48468" s="2">
        <v>68.330368704265922</v>
      </c>
      <c r="BR48468" s="1">
        <v>3.7758867002257119</v>
      </c>
    </row>
    <row r="48469" spans="64:70" x14ac:dyDescent="0.2">
      <c r="BL48469" s="2">
        <v>48465</v>
      </c>
      <c r="BM48469" s="2">
        <v>68.330368704265922</v>
      </c>
      <c r="BR48469" s="1">
        <v>26.980764433514381</v>
      </c>
    </row>
    <row r="48470" spans="64:70" x14ac:dyDescent="0.2">
      <c r="BL48470" s="2">
        <v>48466</v>
      </c>
      <c r="BM48470" s="2">
        <v>68.330368704265922</v>
      </c>
      <c r="BR48470" s="1">
        <v>54.202583976364892</v>
      </c>
    </row>
    <row r="48471" spans="64:70" x14ac:dyDescent="0.2">
      <c r="BL48471" s="2">
        <v>48467</v>
      </c>
      <c r="BM48471" s="2">
        <v>68.330368704265922</v>
      </c>
      <c r="BR48471" s="1">
        <v>124.71978003280556</v>
      </c>
    </row>
    <row r="48472" spans="64:70" x14ac:dyDescent="0.2">
      <c r="BL48472" s="2">
        <v>48468</v>
      </c>
      <c r="BM48472" s="2">
        <v>68.330368704265922</v>
      </c>
      <c r="BR48472" s="1">
        <v>5.8320682439746605</v>
      </c>
    </row>
    <row r="48473" spans="64:70" x14ac:dyDescent="0.2">
      <c r="BL48473" s="2">
        <v>48469</v>
      </c>
      <c r="BM48473" s="2">
        <v>68.330368704265922</v>
      </c>
      <c r="BR48473" s="1">
        <v>20.428434068884442</v>
      </c>
    </row>
    <row r="48474" spans="64:70" x14ac:dyDescent="0.2">
      <c r="BL48474" s="2">
        <v>48470</v>
      </c>
      <c r="BM48474" s="2">
        <v>68.330368704265922</v>
      </c>
      <c r="BR48474" s="1">
        <v>100.04087275350709</v>
      </c>
    </row>
    <row r="48475" spans="64:70" x14ac:dyDescent="0.2">
      <c r="BL48475" s="2">
        <v>48471</v>
      </c>
      <c r="BM48475" s="2">
        <v>68.330368704265922</v>
      </c>
      <c r="BR48475" s="1">
        <v>91.401270893388201</v>
      </c>
    </row>
    <row r="48476" spans="64:70" x14ac:dyDescent="0.2">
      <c r="BL48476" s="2">
        <v>48472</v>
      </c>
      <c r="BM48476" s="2">
        <v>68.330368704265922</v>
      </c>
      <c r="BR48476" s="1">
        <v>2.5176162102510062</v>
      </c>
    </row>
    <row r="48477" spans="64:70" x14ac:dyDescent="0.2">
      <c r="BL48477" s="2">
        <v>48473</v>
      </c>
      <c r="BM48477" s="2">
        <v>68.330368704265922</v>
      </c>
      <c r="BR48477" s="1">
        <v>104.21401552244886</v>
      </c>
    </row>
    <row r="48478" spans="64:70" x14ac:dyDescent="0.2">
      <c r="BL48478" s="2">
        <v>48474</v>
      </c>
      <c r="BM48478" s="2">
        <v>68.330368704265922</v>
      </c>
      <c r="BR48478" s="1">
        <v>4.7688959526664263</v>
      </c>
    </row>
    <row r="48479" spans="64:70" x14ac:dyDescent="0.2">
      <c r="BL48479" s="2">
        <v>48475</v>
      </c>
      <c r="BM48479" s="2">
        <v>68.330368704265922</v>
      </c>
      <c r="BR48479" s="1">
        <v>117.71182077374091</v>
      </c>
    </row>
    <row r="48480" spans="64:70" x14ac:dyDescent="0.2">
      <c r="BL48480" s="2">
        <v>48476</v>
      </c>
      <c r="BM48480" s="2">
        <v>68.330368704265922</v>
      </c>
      <c r="BR48480" s="1">
        <v>68.728076967706059</v>
      </c>
    </row>
    <row r="48481" spans="64:70" x14ac:dyDescent="0.2">
      <c r="BL48481" s="2">
        <v>48477</v>
      </c>
      <c r="BM48481" s="2">
        <v>68.330368704265922</v>
      </c>
      <c r="BR48481" s="1">
        <v>72.916719905043507</v>
      </c>
    </row>
    <row r="48482" spans="64:70" x14ac:dyDescent="0.2">
      <c r="BL48482" s="2">
        <v>48478</v>
      </c>
      <c r="BM48482" s="2">
        <v>68.330368704265922</v>
      </c>
      <c r="BR48482" s="1">
        <v>54.973876778041515</v>
      </c>
    </row>
    <row r="48483" spans="64:70" x14ac:dyDescent="0.2">
      <c r="BL48483" s="2">
        <v>48479</v>
      </c>
      <c r="BM48483" s="2">
        <v>68.330368704265922</v>
      </c>
      <c r="BR48483" s="1">
        <v>39.050230153298045</v>
      </c>
    </row>
    <row r="48484" spans="64:70" x14ac:dyDescent="0.2">
      <c r="BL48484" s="2">
        <v>48480</v>
      </c>
      <c r="BM48484" s="2">
        <v>68.330368704265922</v>
      </c>
      <c r="BR48484" s="1">
        <v>103.52515519736967</v>
      </c>
    </row>
    <row r="48485" spans="64:70" x14ac:dyDescent="0.2">
      <c r="BL48485" s="2">
        <v>48481</v>
      </c>
      <c r="BM48485" s="2">
        <v>68.330368704265922</v>
      </c>
      <c r="BR48485" s="1">
        <v>13.701653963580085</v>
      </c>
    </row>
    <row r="48486" spans="64:70" x14ac:dyDescent="0.2">
      <c r="BL48486" s="2">
        <v>48482</v>
      </c>
      <c r="BM48486" s="2">
        <v>68.330368704265922</v>
      </c>
      <c r="BR48486" s="1">
        <v>96.751453913804383</v>
      </c>
    </row>
    <row r="48487" spans="64:70" x14ac:dyDescent="0.2">
      <c r="BL48487" s="2">
        <v>48483</v>
      </c>
      <c r="BM48487" s="2">
        <v>68.330368704265922</v>
      </c>
      <c r="BR48487" s="1">
        <v>75.636397913468883</v>
      </c>
    </row>
    <row r="48488" spans="64:70" x14ac:dyDescent="0.2">
      <c r="BL48488" s="2">
        <v>48484</v>
      </c>
      <c r="BM48488" s="2">
        <v>68.330368704265922</v>
      </c>
      <c r="BR48488" s="1">
        <v>82.388030343976212</v>
      </c>
    </row>
    <row r="48489" spans="64:70" x14ac:dyDescent="0.2">
      <c r="BL48489" s="2">
        <v>48485</v>
      </c>
      <c r="BM48489" s="2">
        <v>68.330368704265922</v>
      </c>
      <c r="BR48489" s="1">
        <v>100.61300727963153</v>
      </c>
    </row>
    <row r="48490" spans="64:70" x14ac:dyDescent="0.2">
      <c r="BL48490" s="2">
        <v>48486</v>
      </c>
      <c r="BM48490" s="2">
        <v>68.330368704265922</v>
      </c>
      <c r="BR48490" s="1">
        <v>15.525081602708681</v>
      </c>
    </row>
    <row r="48491" spans="64:70" x14ac:dyDescent="0.2">
      <c r="BL48491" s="2">
        <v>48487</v>
      </c>
      <c r="BM48491" s="2">
        <v>68.330368704265922</v>
      </c>
      <c r="BR48491" s="1">
        <v>122.50655546956939</v>
      </c>
    </row>
    <row r="48492" spans="64:70" x14ac:dyDescent="0.2">
      <c r="BL48492" s="2">
        <v>48488</v>
      </c>
      <c r="BM48492" s="2">
        <v>68.330368704265922</v>
      </c>
      <c r="BR48492" s="1">
        <v>122.99980796847707</v>
      </c>
    </row>
    <row r="48493" spans="64:70" x14ac:dyDescent="0.2">
      <c r="BL48493" s="2">
        <v>48489</v>
      </c>
      <c r="BM48493" s="2">
        <v>68.330368704265922</v>
      </c>
      <c r="BR48493" s="1">
        <v>121.98268056588934</v>
      </c>
    </row>
    <row r="48494" spans="64:70" x14ac:dyDescent="0.2">
      <c r="BL48494" s="2">
        <v>48490</v>
      </c>
      <c r="BM48494" s="2">
        <v>68.330368704265922</v>
      </c>
      <c r="BR48494" s="1">
        <v>49.415435466056735</v>
      </c>
    </row>
    <row r="48495" spans="64:70" x14ac:dyDescent="0.2">
      <c r="BL48495" s="2">
        <v>48491</v>
      </c>
      <c r="BM48495" s="2">
        <v>68.330368704265922</v>
      </c>
      <c r="BR48495" s="1">
        <v>32.899295626173668</v>
      </c>
    </row>
    <row r="48496" spans="64:70" x14ac:dyDescent="0.2">
      <c r="BL48496" s="2">
        <v>48492</v>
      </c>
      <c r="BM48496" s="2">
        <v>68.330368704265922</v>
      </c>
      <c r="BR48496" s="1">
        <v>64.579267474648205</v>
      </c>
    </row>
    <row r="48497" spans="64:70" x14ac:dyDescent="0.2">
      <c r="BL48497" s="2">
        <v>48493</v>
      </c>
      <c r="BM48497" s="2">
        <v>68.330368704265922</v>
      </c>
      <c r="BR48497" s="1">
        <v>97.198190965137442</v>
      </c>
    </row>
    <row r="48498" spans="64:70" x14ac:dyDescent="0.2">
      <c r="BL48498" s="2">
        <v>48494</v>
      </c>
      <c r="BM48498" s="2">
        <v>68.330368704265922</v>
      </c>
      <c r="BR48498" s="1">
        <v>76.346601831383978</v>
      </c>
    </row>
    <row r="48499" spans="64:70" x14ac:dyDescent="0.2">
      <c r="BL48499" s="2">
        <v>48495</v>
      </c>
      <c r="BM48499" s="2">
        <v>68.330368704265922</v>
      </c>
      <c r="BR48499" s="1">
        <v>78.96229967858001</v>
      </c>
    </row>
    <row r="48500" spans="64:70" x14ac:dyDescent="0.2">
      <c r="BL48500" s="2">
        <v>48496</v>
      </c>
      <c r="BM48500" s="2">
        <v>68.330368704265922</v>
      </c>
      <c r="BR48500" s="1">
        <v>114.52224132027239</v>
      </c>
    </row>
    <row r="48501" spans="64:70" x14ac:dyDescent="0.2">
      <c r="BL48501" s="2">
        <v>48497</v>
      </c>
      <c r="BM48501" s="2">
        <v>68.330368704265922</v>
      </c>
      <c r="BR48501" s="1">
        <v>35.947017809533619</v>
      </c>
    </row>
    <row r="48502" spans="64:70" x14ac:dyDescent="0.2">
      <c r="BL48502" s="2">
        <v>48498</v>
      </c>
      <c r="BM48502" s="2">
        <v>68.330368704265922</v>
      </c>
      <c r="BR48502" s="1">
        <v>14.2301823415266</v>
      </c>
    </row>
    <row r="48503" spans="64:70" x14ac:dyDescent="0.2">
      <c r="BL48503" s="2">
        <v>48499</v>
      </c>
      <c r="BM48503" s="2">
        <v>68.330368704265922</v>
      </c>
      <c r="BR48503" s="1">
        <v>127.97948230641903</v>
      </c>
    </row>
    <row r="48504" spans="64:70" x14ac:dyDescent="0.2">
      <c r="BL48504" s="2">
        <v>48500</v>
      </c>
      <c r="BM48504" s="2">
        <v>68.330368704265922</v>
      </c>
      <c r="BR48504" s="1">
        <v>12.995343859776497</v>
      </c>
    </row>
    <row r="48505" spans="64:70" x14ac:dyDescent="0.2">
      <c r="BL48505" s="2">
        <v>48501</v>
      </c>
      <c r="BM48505" s="2">
        <v>68.330368704265922</v>
      </c>
      <c r="BR48505" s="1">
        <v>78.915461101127519</v>
      </c>
    </row>
    <row r="48506" spans="64:70" x14ac:dyDescent="0.2">
      <c r="BL48506" s="2">
        <v>48502</v>
      </c>
      <c r="BM48506" s="2">
        <v>68.330368704265922</v>
      </c>
      <c r="BR48506" s="1">
        <v>83.085163397131581</v>
      </c>
    </row>
    <row r="48507" spans="64:70" x14ac:dyDescent="0.2">
      <c r="BL48507" s="2">
        <v>48503</v>
      </c>
      <c r="BM48507" s="2">
        <v>68.330368704265922</v>
      </c>
      <c r="BR48507" s="1">
        <v>106.20303601793911</v>
      </c>
    </row>
    <row r="48508" spans="64:70" x14ac:dyDescent="0.2">
      <c r="BL48508" s="2">
        <v>48504</v>
      </c>
      <c r="BM48508" s="2">
        <v>68.330368704265922</v>
      </c>
      <c r="BR48508" s="1">
        <v>57.948478863661293</v>
      </c>
    </row>
    <row r="48509" spans="64:70" x14ac:dyDescent="0.2">
      <c r="BL48509" s="2">
        <v>48505</v>
      </c>
      <c r="BM48509" s="2">
        <v>68.330368704265922</v>
      </c>
      <c r="BR48509" s="1">
        <v>73.013678601722731</v>
      </c>
    </row>
    <row r="48510" spans="64:70" x14ac:dyDescent="0.2">
      <c r="BL48510" s="2">
        <v>48506</v>
      </c>
      <c r="BM48510" s="2">
        <v>68.330368704265922</v>
      </c>
      <c r="BR48510" s="1">
        <v>99.51570101223156</v>
      </c>
    </row>
    <row r="48511" spans="64:70" x14ac:dyDescent="0.2">
      <c r="BL48511" s="2">
        <v>48507</v>
      </c>
      <c r="BM48511" s="2">
        <v>68.330368704265922</v>
      </c>
      <c r="BR48511" s="1">
        <v>5.800004946628448</v>
      </c>
    </row>
    <row r="48512" spans="64:70" x14ac:dyDescent="0.2">
      <c r="BL48512" s="2">
        <v>48508</v>
      </c>
      <c r="BM48512" s="2">
        <v>68.330368704265922</v>
      </c>
      <c r="BR48512" s="1">
        <v>12.071921289688035</v>
      </c>
    </row>
    <row r="48513" spans="64:70" x14ac:dyDescent="0.2">
      <c r="BL48513" s="2">
        <v>48509</v>
      </c>
      <c r="BM48513" s="2">
        <v>68.330368704265922</v>
      </c>
      <c r="BR48513" s="1">
        <v>34.927027221738555</v>
      </c>
    </row>
    <row r="48514" spans="64:70" x14ac:dyDescent="0.2">
      <c r="BL48514" s="2">
        <v>48510</v>
      </c>
      <c r="BM48514" s="2">
        <v>68.330368704265922</v>
      </c>
      <c r="BR48514" s="1">
        <v>61.29504703553674</v>
      </c>
    </row>
    <row r="48515" spans="64:70" x14ac:dyDescent="0.2">
      <c r="BL48515" s="2">
        <v>48511</v>
      </c>
      <c r="BM48515" s="2">
        <v>68.330368704265922</v>
      </c>
      <c r="BR48515" s="1">
        <v>9.3291559898757299</v>
      </c>
    </row>
    <row r="48516" spans="64:70" x14ac:dyDescent="0.2">
      <c r="BL48516" s="2">
        <v>48512</v>
      </c>
      <c r="BM48516" s="2">
        <v>68.330368704265922</v>
      </c>
      <c r="BR48516" s="1">
        <v>122.74850879091112</v>
      </c>
    </row>
    <row r="48517" spans="64:70" x14ac:dyDescent="0.2">
      <c r="BL48517" s="2">
        <v>48513</v>
      </c>
      <c r="BM48517" s="2">
        <v>68.330368704265922</v>
      </c>
      <c r="BR48517" s="1">
        <v>62.914735546116802</v>
      </c>
    </row>
    <row r="48518" spans="64:70" x14ac:dyDescent="0.2">
      <c r="BL48518" s="2">
        <v>48514</v>
      </c>
      <c r="BM48518" s="2">
        <v>68.330368704265922</v>
      </c>
      <c r="BR48518" s="1">
        <v>108.71733835318987</v>
      </c>
    </row>
    <row r="48519" spans="64:70" x14ac:dyDescent="0.2">
      <c r="BL48519" s="2">
        <v>48515</v>
      </c>
      <c r="BM48519" s="2">
        <v>68.330368704265922</v>
      </c>
      <c r="BR48519" s="1">
        <v>44.876892728864775</v>
      </c>
    </row>
    <row r="48520" spans="64:70" x14ac:dyDescent="0.2">
      <c r="BL48520" s="2">
        <v>48516</v>
      </c>
      <c r="BM48520" s="2">
        <v>68.330368704265922</v>
      </c>
      <c r="BR48520" s="1">
        <v>3.4580087295539812</v>
      </c>
    </row>
    <row r="48521" spans="64:70" x14ac:dyDescent="0.2">
      <c r="BL48521" s="2">
        <v>48517</v>
      </c>
      <c r="BM48521" s="2">
        <v>68.330368704265922</v>
      </c>
      <c r="BR48521" s="1">
        <v>72.01478623277454</v>
      </c>
    </row>
    <row r="48522" spans="64:70" x14ac:dyDescent="0.2">
      <c r="BL48522" s="2">
        <v>48518</v>
      </c>
      <c r="BM48522" s="2">
        <v>68.330368704265922</v>
      </c>
      <c r="BR48522" s="1">
        <v>61.17574914273915</v>
      </c>
    </row>
    <row r="48523" spans="64:70" x14ac:dyDescent="0.2">
      <c r="BL48523" s="2">
        <v>48519</v>
      </c>
      <c r="BM48523" s="2">
        <v>68.330368704265922</v>
      </c>
      <c r="BR48523" s="1">
        <v>125.29171362773475</v>
      </c>
    </row>
    <row r="48524" spans="64:70" x14ac:dyDescent="0.2">
      <c r="BL48524" s="2">
        <v>48520</v>
      </c>
      <c r="BM48524" s="2">
        <v>68.330368704265922</v>
      </c>
      <c r="BR48524" s="1">
        <v>91.119910999149297</v>
      </c>
    </row>
    <row r="48525" spans="64:70" x14ac:dyDescent="0.2">
      <c r="BL48525" s="2">
        <v>48521</v>
      </c>
      <c r="BM48525" s="2">
        <v>68.330368704265922</v>
      </c>
      <c r="BR48525" s="1">
        <v>123.47489509835675</v>
      </c>
    </row>
    <row r="48526" spans="64:70" x14ac:dyDescent="0.2">
      <c r="BL48526" s="2">
        <v>48522</v>
      </c>
      <c r="BM48526" s="2">
        <v>68.330368704265922</v>
      </c>
      <c r="BR48526" s="1">
        <v>33.100269433299545</v>
      </c>
    </row>
    <row r="48527" spans="64:70" x14ac:dyDescent="0.2">
      <c r="BL48527" s="2">
        <v>48523</v>
      </c>
      <c r="BM48527" s="2">
        <v>68.330368704265922</v>
      </c>
      <c r="BR48527" s="1">
        <v>-6.6946644372777087E-2</v>
      </c>
    </row>
    <row r="48528" spans="64:70" x14ac:dyDescent="0.2">
      <c r="BL48528" s="2">
        <v>48524</v>
      </c>
      <c r="BM48528" s="2">
        <v>68.330368704265922</v>
      </c>
      <c r="BR48528" s="1">
        <v>98.829376404272651</v>
      </c>
    </row>
    <row r="48529" spans="64:70" x14ac:dyDescent="0.2">
      <c r="BL48529" s="2">
        <v>48525</v>
      </c>
      <c r="BM48529" s="2">
        <v>68.330368704265922</v>
      </c>
      <c r="BR48529" s="1">
        <v>50.54262826408187</v>
      </c>
    </row>
    <row r="48530" spans="64:70" x14ac:dyDescent="0.2">
      <c r="BL48530" s="2">
        <v>48526</v>
      </c>
      <c r="BM48530" s="2">
        <v>68.330368704265922</v>
      </c>
      <c r="BR48530" s="1">
        <v>90.083236935027699</v>
      </c>
    </row>
    <row r="48531" spans="64:70" x14ac:dyDescent="0.2">
      <c r="BL48531" s="2">
        <v>48527</v>
      </c>
      <c r="BM48531" s="2">
        <v>68.330368704265922</v>
      </c>
      <c r="BR48531" s="1">
        <v>86.025647984658534</v>
      </c>
    </row>
    <row r="48532" spans="64:70" x14ac:dyDescent="0.2">
      <c r="BL48532" s="2">
        <v>48528</v>
      </c>
      <c r="BM48532" s="2">
        <v>68.330368704265922</v>
      </c>
      <c r="BR48532" s="1">
        <v>121.27161151398708</v>
      </c>
    </row>
    <row r="48533" spans="64:70" x14ac:dyDescent="0.2">
      <c r="BL48533" s="2">
        <v>48529</v>
      </c>
      <c r="BM48533" s="2">
        <v>68.330368704265922</v>
      </c>
      <c r="BR48533" s="1">
        <v>92.445655768280588</v>
      </c>
    </row>
    <row r="48534" spans="64:70" x14ac:dyDescent="0.2">
      <c r="BL48534" s="2">
        <v>48530</v>
      </c>
      <c r="BM48534" s="2">
        <v>68.330368704265922</v>
      </c>
      <c r="BR48534" s="1">
        <v>56.948135612691615</v>
      </c>
    </row>
    <row r="48535" spans="64:70" x14ac:dyDescent="0.2">
      <c r="BL48535" s="2">
        <v>48531</v>
      </c>
      <c r="BM48535" s="2">
        <v>68.330368704265922</v>
      </c>
      <c r="BR48535" s="1">
        <v>84.77694212189131</v>
      </c>
    </row>
    <row r="48536" spans="64:70" x14ac:dyDescent="0.2">
      <c r="BL48536" s="2">
        <v>48532</v>
      </c>
      <c r="BM48536" s="2">
        <v>68.330368704265922</v>
      </c>
      <c r="BR48536" s="1">
        <v>101.22820590756665</v>
      </c>
    </row>
    <row r="48537" spans="64:70" x14ac:dyDescent="0.2">
      <c r="BL48537" s="2">
        <v>48533</v>
      </c>
      <c r="BM48537" s="2">
        <v>68.330368704265922</v>
      </c>
      <c r="BR48537" s="1">
        <v>69.051297780741734</v>
      </c>
    </row>
    <row r="48538" spans="64:70" x14ac:dyDescent="0.2">
      <c r="BL48538" s="2">
        <v>48534</v>
      </c>
      <c r="BM48538" s="2">
        <v>68.330368704265922</v>
      </c>
      <c r="BR48538" s="1">
        <v>57.80187741816944</v>
      </c>
    </row>
    <row r="48539" spans="64:70" x14ac:dyDescent="0.2">
      <c r="BL48539" s="2">
        <v>48535</v>
      </c>
      <c r="BM48539" s="2">
        <v>68.330368704265922</v>
      </c>
      <c r="BR48539" s="1">
        <v>20.236121044220269</v>
      </c>
    </row>
    <row r="48540" spans="64:70" x14ac:dyDescent="0.2">
      <c r="BL48540" s="2">
        <v>48536</v>
      </c>
      <c r="BM48540" s="2">
        <v>68.330368704265922</v>
      </c>
      <c r="BR48540" s="1">
        <v>44.883786971998788</v>
      </c>
    </row>
    <row r="48541" spans="64:70" x14ac:dyDescent="0.2">
      <c r="BL48541" s="2">
        <v>48537</v>
      </c>
      <c r="BM48541" s="2">
        <v>68.330368704265922</v>
      </c>
      <c r="BR48541" s="1">
        <v>116.688093651057</v>
      </c>
    </row>
    <row r="48542" spans="64:70" x14ac:dyDescent="0.2">
      <c r="BL48542" s="2">
        <v>48538</v>
      </c>
      <c r="BM48542" s="2">
        <v>68.330368704265922</v>
      </c>
      <c r="BR48542" s="1">
        <v>77.160643302089525</v>
      </c>
    </row>
    <row r="48543" spans="64:70" x14ac:dyDescent="0.2">
      <c r="BL48543" s="2">
        <v>48539</v>
      </c>
      <c r="BM48543" s="2">
        <v>68.330368704265922</v>
      </c>
      <c r="BR48543" s="1">
        <v>99.176003978776478</v>
      </c>
    </row>
    <row r="48544" spans="64:70" x14ac:dyDescent="0.2">
      <c r="BL48544" s="2">
        <v>48540</v>
      </c>
      <c r="BM48544" s="2">
        <v>68.330368704265922</v>
      </c>
      <c r="BR48544" s="1">
        <v>124.38920116626623</v>
      </c>
    </row>
    <row r="48545" spans="64:70" x14ac:dyDescent="0.2">
      <c r="BL48545" s="2">
        <v>48541</v>
      </c>
      <c r="BM48545" s="2">
        <v>68.330368704265922</v>
      </c>
      <c r="BR48545" s="1">
        <v>4.7035781658953937</v>
      </c>
    </row>
    <row r="48546" spans="64:70" x14ac:dyDescent="0.2">
      <c r="BL48546" s="2">
        <v>48542</v>
      </c>
      <c r="BM48546" s="2">
        <v>68.330368704265922</v>
      </c>
      <c r="BR48546" s="1">
        <v>52.634433676562693</v>
      </c>
    </row>
    <row r="48547" spans="64:70" x14ac:dyDescent="0.2">
      <c r="BL48547" s="2">
        <v>48543</v>
      </c>
      <c r="BM48547" s="2">
        <v>68.330368704265922</v>
      </c>
      <c r="BR48547" s="1">
        <v>5.9457767788920961</v>
      </c>
    </row>
    <row r="48548" spans="64:70" x14ac:dyDescent="0.2">
      <c r="BL48548" s="2">
        <v>48544</v>
      </c>
      <c r="BM48548" s="2">
        <v>68.330368704265922</v>
      </c>
      <c r="BR48548" s="1">
        <v>43.767367822698745</v>
      </c>
    </row>
    <row r="48549" spans="64:70" x14ac:dyDescent="0.2">
      <c r="BL48549" s="2">
        <v>48545</v>
      </c>
      <c r="BM48549" s="2">
        <v>68.330368704265922</v>
      </c>
      <c r="BR48549" s="1">
        <v>83.125535107060514</v>
      </c>
    </row>
    <row r="48550" spans="64:70" x14ac:dyDescent="0.2">
      <c r="BL48550" s="2">
        <v>48546</v>
      </c>
      <c r="BM48550" s="2">
        <v>68.330368704265922</v>
      </c>
      <c r="BR48550" s="1">
        <v>9.44037761369934</v>
      </c>
    </row>
    <row r="48551" spans="64:70" x14ac:dyDescent="0.2">
      <c r="BL48551" s="2">
        <v>48547</v>
      </c>
      <c r="BM48551" s="2">
        <v>68.330368704265922</v>
      </c>
      <c r="BR48551" s="1">
        <v>24.55677468890228</v>
      </c>
    </row>
    <row r="48552" spans="64:70" x14ac:dyDescent="0.2">
      <c r="BL48552" s="2">
        <v>48548</v>
      </c>
      <c r="BM48552" s="2">
        <v>68.330368704265922</v>
      </c>
      <c r="BR48552" s="1">
        <v>111.23862454116973</v>
      </c>
    </row>
    <row r="48553" spans="64:70" x14ac:dyDescent="0.2">
      <c r="BL48553" s="2">
        <v>48549</v>
      </c>
      <c r="BM48553" s="2">
        <v>68.330368704265922</v>
      </c>
      <c r="BR48553" s="1">
        <v>85.510289288614004</v>
      </c>
    </row>
    <row r="48554" spans="64:70" x14ac:dyDescent="0.2">
      <c r="BL48554" s="2">
        <v>48550</v>
      </c>
      <c r="BM48554" s="2">
        <v>68.330368704265922</v>
      </c>
      <c r="BR48554" s="1">
        <v>97.497113543632125</v>
      </c>
    </row>
    <row r="48555" spans="64:70" x14ac:dyDescent="0.2">
      <c r="BL48555" s="2">
        <v>48551</v>
      </c>
      <c r="BM48555" s="2">
        <v>68.330368704265922</v>
      </c>
      <c r="BR48555" s="1">
        <v>32.036878666801371</v>
      </c>
    </row>
    <row r="48556" spans="64:70" x14ac:dyDescent="0.2">
      <c r="BL48556" s="2">
        <v>48552</v>
      </c>
      <c r="BM48556" s="2">
        <v>68.330368704265922</v>
      </c>
      <c r="BR48556" s="1">
        <v>18.830287698906844</v>
      </c>
    </row>
    <row r="48557" spans="64:70" x14ac:dyDescent="0.2">
      <c r="BL48557" s="2">
        <v>48553</v>
      </c>
      <c r="BM48557" s="2">
        <v>68.330368704265922</v>
      </c>
      <c r="BR48557" s="1">
        <v>44.33444602577184</v>
      </c>
    </row>
    <row r="48558" spans="64:70" x14ac:dyDescent="0.2">
      <c r="BL48558" s="2">
        <v>48554</v>
      </c>
      <c r="BM48558" s="2">
        <v>68.330368704265922</v>
      </c>
      <c r="BR48558" s="1">
        <v>63.093147680830683</v>
      </c>
    </row>
    <row r="48559" spans="64:70" x14ac:dyDescent="0.2">
      <c r="BL48559" s="2">
        <v>48555</v>
      </c>
      <c r="BM48559" s="2">
        <v>68.330368704265922</v>
      </c>
      <c r="BR48559" s="1">
        <v>107.00955415900053</v>
      </c>
    </row>
    <row r="48560" spans="64:70" x14ac:dyDescent="0.2">
      <c r="BL48560" s="2">
        <v>48556</v>
      </c>
      <c r="BM48560" s="2">
        <v>68.330368704265922</v>
      </c>
      <c r="BR48560" s="1">
        <v>49.557297678363724</v>
      </c>
    </row>
    <row r="48561" spans="64:70" x14ac:dyDescent="0.2">
      <c r="BL48561" s="2">
        <v>48557</v>
      </c>
      <c r="BM48561" s="2">
        <v>68.330368704265922</v>
      </c>
      <c r="BR48561" s="1">
        <v>89.180170632120124</v>
      </c>
    </row>
    <row r="48562" spans="64:70" x14ac:dyDescent="0.2">
      <c r="BL48562" s="2">
        <v>48558</v>
      </c>
      <c r="BM48562" s="2">
        <v>68.330368704265922</v>
      </c>
      <c r="BR48562" s="1">
        <v>85.784161098908342</v>
      </c>
    </row>
    <row r="48563" spans="64:70" x14ac:dyDescent="0.2">
      <c r="BL48563" s="2">
        <v>48559</v>
      </c>
      <c r="BM48563" s="2">
        <v>68.330368704265922</v>
      </c>
      <c r="BR48563" s="1">
        <v>89.268655507005533</v>
      </c>
    </row>
    <row r="48564" spans="64:70" x14ac:dyDescent="0.2">
      <c r="BL48564" s="2">
        <v>48560</v>
      </c>
      <c r="BM48564" s="2">
        <v>68.330368704265922</v>
      </c>
      <c r="BR48564" s="1">
        <v>61.65097387155744</v>
      </c>
    </row>
    <row r="48565" spans="64:70" x14ac:dyDescent="0.2">
      <c r="BL48565" s="2">
        <v>48561</v>
      </c>
      <c r="BM48565" s="2">
        <v>68.330368704265922</v>
      </c>
      <c r="BR48565" s="1">
        <v>84.597269860205543</v>
      </c>
    </row>
    <row r="48566" spans="64:70" x14ac:dyDescent="0.2">
      <c r="BL48566" s="2">
        <v>48562</v>
      </c>
      <c r="BM48566" s="2">
        <v>68.330368704265922</v>
      </c>
      <c r="BR48566" s="1">
        <v>36.179368091023818</v>
      </c>
    </row>
    <row r="48567" spans="64:70" x14ac:dyDescent="0.2">
      <c r="BL48567" s="2">
        <v>48563</v>
      </c>
      <c r="BM48567" s="2">
        <v>68.330368704265922</v>
      </c>
      <c r="BR48567" s="1">
        <v>10.392786643661864</v>
      </c>
    </row>
    <row r="48568" spans="64:70" x14ac:dyDescent="0.2">
      <c r="BL48568" s="2">
        <v>48564</v>
      </c>
      <c r="BM48568" s="2">
        <v>68.330368704265922</v>
      </c>
      <c r="BR48568" s="1">
        <v>38.197373520087311</v>
      </c>
    </row>
    <row r="48569" spans="64:70" x14ac:dyDescent="0.2">
      <c r="BL48569" s="2">
        <v>48565</v>
      </c>
      <c r="BM48569" s="2">
        <v>68.330368704265922</v>
      </c>
      <c r="BR48569" s="1">
        <v>23.752563003933105</v>
      </c>
    </row>
    <row r="48570" spans="64:70" x14ac:dyDescent="0.2">
      <c r="BL48570" s="2">
        <v>48566</v>
      </c>
      <c r="BM48570" s="2">
        <v>68.330368704265922</v>
      </c>
      <c r="BR48570" s="1">
        <v>72.527438804106382</v>
      </c>
    </row>
    <row r="48571" spans="64:70" x14ac:dyDescent="0.2">
      <c r="BL48571" s="2">
        <v>48567</v>
      </c>
      <c r="BM48571" s="2">
        <v>68.330368704265922</v>
      </c>
      <c r="BR48571" s="1">
        <v>30.721778956567718</v>
      </c>
    </row>
    <row r="48572" spans="64:70" x14ac:dyDescent="0.2">
      <c r="BL48572" s="2">
        <v>48568</v>
      </c>
      <c r="BM48572" s="2">
        <v>68.330368704265922</v>
      </c>
      <c r="BR48572" s="1">
        <v>10.31528130741016</v>
      </c>
    </row>
    <row r="48573" spans="64:70" x14ac:dyDescent="0.2">
      <c r="BL48573" s="2">
        <v>48569</v>
      </c>
      <c r="BM48573" s="2">
        <v>68.330368704265922</v>
      </c>
      <c r="BR48573" s="1">
        <v>71.871027214490951</v>
      </c>
    </row>
    <row r="48574" spans="64:70" x14ac:dyDescent="0.2">
      <c r="BL48574" s="2">
        <v>48570</v>
      </c>
      <c r="BM48574" s="2">
        <v>68.330368704265922</v>
      </c>
      <c r="BR48574" s="1">
        <v>54.385182581497716</v>
      </c>
    </row>
    <row r="48575" spans="64:70" x14ac:dyDescent="0.2">
      <c r="BL48575" s="2">
        <v>48571</v>
      </c>
      <c r="BM48575" s="2">
        <v>68.330368704265922</v>
      </c>
      <c r="BR48575" s="1">
        <v>127.48345205681666</v>
      </c>
    </row>
    <row r="48576" spans="64:70" x14ac:dyDescent="0.2">
      <c r="BL48576" s="2">
        <v>48572</v>
      </c>
      <c r="BM48576" s="2">
        <v>68.330368704265922</v>
      </c>
      <c r="BR48576" s="1">
        <v>93.160392851765621</v>
      </c>
    </row>
    <row r="48577" spans="64:70" x14ac:dyDescent="0.2">
      <c r="BL48577" s="2">
        <v>48573</v>
      </c>
      <c r="BM48577" s="2">
        <v>68.330368704265922</v>
      </c>
      <c r="BR48577" s="1">
        <v>55.82998503550796</v>
      </c>
    </row>
    <row r="48578" spans="64:70" x14ac:dyDescent="0.2">
      <c r="BL48578" s="2">
        <v>48574</v>
      </c>
      <c r="BM48578" s="2">
        <v>68.330368704265922</v>
      </c>
      <c r="BR48578" s="1">
        <v>1.1354421263854562</v>
      </c>
    </row>
    <row r="48579" spans="64:70" x14ac:dyDescent="0.2">
      <c r="BL48579" s="2">
        <v>48575</v>
      </c>
      <c r="BM48579" s="2">
        <v>68.330368704265922</v>
      </c>
      <c r="BR48579" s="1">
        <v>111.61099330536082</v>
      </c>
    </row>
    <row r="48580" spans="64:70" x14ac:dyDescent="0.2">
      <c r="BL48580" s="2">
        <v>48576</v>
      </c>
      <c r="BM48580" s="2">
        <v>68.330368704265922</v>
      </c>
      <c r="BR48580" s="1">
        <v>21.096852497332534</v>
      </c>
    </row>
    <row r="48581" spans="64:70" x14ac:dyDescent="0.2">
      <c r="BL48581" s="2">
        <v>48577</v>
      </c>
      <c r="BM48581" s="2">
        <v>68.330368704265922</v>
      </c>
      <c r="BR48581" s="1">
        <v>28.460152464076216</v>
      </c>
    </row>
    <row r="48582" spans="64:70" x14ac:dyDescent="0.2">
      <c r="BL48582" s="2">
        <v>48578</v>
      </c>
      <c r="BM48582" s="2">
        <v>68.330368704265922</v>
      </c>
      <c r="BR48582" s="1">
        <v>69.331045236314978</v>
      </c>
    </row>
    <row r="48583" spans="64:70" x14ac:dyDescent="0.2">
      <c r="BL48583" s="2">
        <v>48579</v>
      </c>
      <c r="BM48583" s="2">
        <v>68.330368704265922</v>
      </c>
      <c r="BR48583" s="1">
        <v>22.809200982502475</v>
      </c>
    </row>
    <row r="48584" spans="64:70" x14ac:dyDescent="0.2">
      <c r="BL48584" s="2">
        <v>48580</v>
      </c>
      <c r="BM48584" s="2">
        <v>68.330368704265922</v>
      </c>
      <c r="BR48584" s="1">
        <v>79.861976631799863</v>
      </c>
    </row>
    <row r="48585" spans="64:70" x14ac:dyDescent="0.2">
      <c r="BL48585" s="2">
        <v>48581</v>
      </c>
      <c r="BM48585" s="2">
        <v>68.330368704265922</v>
      </c>
      <c r="BR48585" s="1">
        <v>124.32110895759639</v>
      </c>
    </row>
    <row r="48586" spans="64:70" x14ac:dyDescent="0.2">
      <c r="BL48586" s="2">
        <v>48582</v>
      </c>
      <c r="BM48586" s="2">
        <v>68.330368704265922</v>
      </c>
      <c r="BR48586" s="1">
        <v>118.39053260586333</v>
      </c>
    </row>
    <row r="48587" spans="64:70" x14ac:dyDescent="0.2">
      <c r="BL48587" s="2">
        <v>48583</v>
      </c>
      <c r="BM48587" s="2">
        <v>68.330368704265922</v>
      </c>
      <c r="BR48587" s="1">
        <v>127.13495467731003</v>
      </c>
    </row>
    <row r="48588" spans="64:70" x14ac:dyDescent="0.2">
      <c r="BL48588" s="2">
        <v>48584</v>
      </c>
      <c r="BM48588" s="2">
        <v>68.330368704265922</v>
      </c>
      <c r="BR48588" s="1">
        <v>10.064990505258365</v>
      </c>
    </row>
    <row r="48589" spans="64:70" x14ac:dyDescent="0.2">
      <c r="BL48589" s="2">
        <v>48585</v>
      </c>
      <c r="BM48589" s="2">
        <v>68.330368704265922</v>
      </c>
      <c r="BR48589" s="1">
        <v>85.185836997269021</v>
      </c>
    </row>
    <row r="48590" spans="64:70" x14ac:dyDescent="0.2">
      <c r="BL48590" s="2">
        <v>48586</v>
      </c>
      <c r="BM48590" s="2">
        <v>68.330368704265922</v>
      </c>
      <c r="BR48590" s="1">
        <v>16.856724066680655</v>
      </c>
    </row>
    <row r="48591" spans="64:70" x14ac:dyDescent="0.2">
      <c r="BL48591" s="2">
        <v>48587</v>
      </c>
      <c r="BM48591" s="2">
        <v>68.330368704265922</v>
      </c>
      <c r="BR48591" s="1">
        <v>2.8595297939743745</v>
      </c>
    </row>
    <row r="48592" spans="64:70" x14ac:dyDescent="0.2">
      <c r="BL48592" s="2">
        <v>48588</v>
      </c>
      <c r="BM48592" s="2">
        <v>68.330368704265922</v>
      </c>
      <c r="BR48592" s="1">
        <v>4.5196350384620843</v>
      </c>
    </row>
    <row r="48593" spans="64:70" x14ac:dyDescent="0.2">
      <c r="BL48593" s="2">
        <v>48589</v>
      </c>
      <c r="BM48593" s="2">
        <v>68.330368704265922</v>
      </c>
      <c r="BR48593" s="1">
        <v>17.221854216322285</v>
      </c>
    </row>
    <row r="48594" spans="64:70" x14ac:dyDescent="0.2">
      <c r="BL48594" s="2">
        <v>48590</v>
      </c>
      <c r="BM48594" s="2">
        <v>68.330368704265922</v>
      </c>
      <c r="BR48594" s="1">
        <v>22.656557156231102</v>
      </c>
    </row>
    <row r="48595" spans="64:70" x14ac:dyDescent="0.2">
      <c r="BL48595" s="2">
        <v>48591</v>
      </c>
      <c r="BM48595" s="2">
        <v>68.330368704265922</v>
      </c>
      <c r="BR48595" s="1">
        <v>30.642498324524425</v>
      </c>
    </row>
    <row r="48596" spans="64:70" x14ac:dyDescent="0.2">
      <c r="BL48596" s="2">
        <v>48592</v>
      </c>
      <c r="BM48596" s="2">
        <v>68.330368704265922</v>
      </c>
      <c r="BR48596" s="1">
        <v>115.37831968413276</v>
      </c>
    </row>
    <row r="48597" spans="64:70" x14ac:dyDescent="0.2">
      <c r="BL48597" s="2">
        <v>48593</v>
      </c>
      <c r="BM48597" s="2">
        <v>68.330368704265922</v>
      </c>
      <c r="BR48597" s="1">
        <v>20.558392680962541</v>
      </c>
    </row>
    <row r="48598" spans="64:70" x14ac:dyDescent="0.2">
      <c r="BL48598" s="2">
        <v>48594</v>
      </c>
      <c r="BM48598" s="2">
        <v>68.330368704265922</v>
      </c>
      <c r="BR48598" s="1">
        <v>72.275294816749877</v>
      </c>
    </row>
    <row r="48599" spans="64:70" x14ac:dyDescent="0.2">
      <c r="BL48599" s="2">
        <v>48595</v>
      </c>
      <c r="BM48599" s="2">
        <v>68.330368704265922</v>
      </c>
      <c r="BR48599" s="1">
        <v>84.781026938029939</v>
      </c>
    </row>
    <row r="48600" spans="64:70" x14ac:dyDescent="0.2">
      <c r="BL48600" s="2">
        <v>48596</v>
      </c>
      <c r="BM48600" s="2">
        <v>68.330368704265922</v>
      </c>
      <c r="BR48600" s="1">
        <v>2.6996074277492852</v>
      </c>
    </row>
    <row r="48601" spans="64:70" x14ac:dyDescent="0.2">
      <c r="BL48601" s="2">
        <v>48597</v>
      </c>
      <c r="BM48601" s="2">
        <v>68.330368704265922</v>
      </c>
      <c r="BR48601" s="1">
        <v>88.615863444009065</v>
      </c>
    </row>
    <row r="48602" spans="64:70" x14ac:dyDescent="0.2">
      <c r="BL48602" s="2">
        <v>48598</v>
      </c>
      <c r="BM48602" s="2">
        <v>68.330368704265922</v>
      </c>
      <c r="BR48602" s="1">
        <v>87.374447272274338</v>
      </c>
    </row>
    <row r="48603" spans="64:70" x14ac:dyDescent="0.2">
      <c r="BL48603" s="2">
        <v>48599</v>
      </c>
      <c r="BM48603" s="2">
        <v>68.330368704265922</v>
      </c>
      <c r="BR48603" s="1">
        <v>112.27156605120344</v>
      </c>
    </row>
    <row r="48604" spans="64:70" x14ac:dyDescent="0.2">
      <c r="BL48604" s="2">
        <v>48600</v>
      </c>
      <c r="BM48604" s="2">
        <v>68.330368704265922</v>
      </c>
      <c r="BR48604" s="1">
        <v>68.403627719276201</v>
      </c>
    </row>
    <row r="48605" spans="64:70" x14ac:dyDescent="0.2">
      <c r="BL48605" s="2">
        <v>48601</v>
      </c>
      <c r="BM48605" s="2">
        <v>68.330368704265922</v>
      </c>
      <c r="BR48605" s="1">
        <v>104.1051090252159</v>
      </c>
    </row>
    <row r="48606" spans="64:70" x14ac:dyDescent="0.2">
      <c r="BL48606" s="2">
        <v>48602</v>
      </c>
      <c r="BM48606" s="2">
        <v>68.330368704265922</v>
      </c>
      <c r="BR48606" s="1">
        <v>129.34665026621434</v>
      </c>
    </row>
    <row r="48607" spans="64:70" x14ac:dyDescent="0.2">
      <c r="BL48607" s="2">
        <v>48603</v>
      </c>
      <c r="BM48607" s="2">
        <v>68.330368704265922</v>
      </c>
      <c r="BR48607" s="1">
        <v>47.422136954858175</v>
      </c>
    </row>
    <row r="48608" spans="64:70" x14ac:dyDescent="0.2">
      <c r="BL48608" s="2">
        <v>48604</v>
      </c>
      <c r="BM48608" s="2">
        <v>68.330368704265922</v>
      </c>
      <c r="BR48608" s="1">
        <v>64.117368348942577</v>
      </c>
    </row>
    <row r="48609" spans="64:70" x14ac:dyDescent="0.2">
      <c r="BL48609" s="2">
        <v>48605</v>
      </c>
      <c r="BM48609" s="2">
        <v>68.330368704265922</v>
      </c>
      <c r="BR48609" s="1">
        <v>127.8468576634548</v>
      </c>
    </row>
    <row r="48610" spans="64:70" x14ac:dyDescent="0.2">
      <c r="BL48610" s="2">
        <v>48606</v>
      </c>
      <c r="BM48610" s="2">
        <v>68.330368704265922</v>
      </c>
      <c r="BR48610" s="1">
        <v>42.490451911541484</v>
      </c>
    </row>
    <row r="48611" spans="64:70" x14ac:dyDescent="0.2">
      <c r="BL48611" s="2">
        <v>48607</v>
      </c>
      <c r="BM48611" s="2">
        <v>68.330368704265922</v>
      </c>
      <c r="BR48611" s="1">
        <v>73.585048065035338</v>
      </c>
    </row>
    <row r="48612" spans="64:70" x14ac:dyDescent="0.2">
      <c r="BL48612" s="2">
        <v>48608</v>
      </c>
      <c r="BM48612" s="2">
        <v>68.330368704265922</v>
      </c>
      <c r="BR48612" s="1">
        <v>89.7391163897898</v>
      </c>
    </row>
    <row r="48613" spans="64:70" x14ac:dyDescent="0.2">
      <c r="BL48613" s="2">
        <v>48609</v>
      </c>
      <c r="BM48613" s="2">
        <v>68.330368704265922</v>
      </c>
      <c r="BR48613" s="1">
        <v>83.897637414864121</v>
      </c>
    </row>
    <row r="48614" spans="64:70" x14ac:dyDescent="0.2">
      <c r="BL48614" s="2">
        <v>48610</v>
      </c>
      <c r="BM48614" s="2">
        <v>68.330368704265922</v>
      </c>
      <c r="BR48614" s="1">
        <v>16.431973755165004</v>
      </c>
    </row>
    <row r="48615" spans="64:70" x14ac:dyDescent="0.2">
      <c r="BL48615" s="2">
        <v>48611</v>
      </c>
      <c r="BM48615" s="2">
        <v>68.330368704265922</v>
      </c>
      <c r="BR48615" s="1">
        <v>56.2513113581319</v>
      </c>
    </row>
    <row r="48616" spans="64:70" x14ac:dyDescent="0.2">
      <c r="BL48616" s="2">
        <v>48612</v>
      </c>
      <c r="BM48616" s="2">
        <v>68.330368704265922</v>
      </c>
      <c r="BR48616" s="1">
        <v>103.66618098991303</v>
      </c>
    </row>
    <row r="48617" spans="64:70" x14ac:dyDescent="0.2">
      <c r="BL48617" s="2">
        <v>48613</v>
      </c>
      <c r="BM48617" s="2">
        <v>68.330368704265922</v>
      </c>
      <c r="BR48617" s="1">
        <v>41.451875686086836</v>
      </c>
    </row>
    <row r="48618" spans="64:70" x14ac:dyDescent="0.2">
      <c r="BL48618" s="2">
        <v>48614</v>
      </c>
      <c r="BM48618" s="2">
        <v>68.330368704265922</v>
      </c>
      <c r="BR48618" s="1">
        <v>39.527713146577</v>
      </c>
    </row>
    <row r="48619" spans="64:70" x14ac:dyDescent="0.2">
      <c r="BL48619" s="2">
        <v>48615</v>
      </c>
      <c r="BM48619" s="2">
        <v>68.330368704265922</v>
      </c>
      <c r="BR48619" s="1">
        <v>78.64469033276994</v>
      </c>
    </row>
    <row r="48620" spans="64:70" x14ac:dyDescent="0.2">
      <c r="BL48620" s="2">
        <v>48616</v>
      </c>
      <c r="BM48620" s="2">
        <v>68.330368704265922</v>
      </c>
      <c r="BR48620" s="1">
        <v>78.1861891922767</v>
      </c>
    </row>
    <row r="48621" spans="64:70" x14ac:dyDescent="0.2">
      <c r="BL48621" s="2">
        <v>48617</v>
      </c>
      <c r="BM48621" s="2">
        <v>68.330368704265922</v>
      </c>
      <c r="BR48621" s="1">
        <v>11.575435925777199</v>
      </c>
    </row>
    <row r="48622" spans="64:70" x14ac:dyDescent="0.2">
      <c r="BL48622" s="2">
        <v>48618</v>
      </c>
      <c r="BM48622" s="2">
        <v>68.330368704265922</v>
      </c>
      <c r="BR48622" s="1">
        <v>90.751718582240656</v>
      </c>
    </row>
    <row r="48623" spans="64:70" x14ac:dyDescent="0.2">
      <c r="BL48623" s="2">
        <v>48619</v>
      </c>
      <c r="BM48623" s="2">
        <v>68.330368704265922</v>
      </c>
      <c r="BR48623" s="1">
        <v>3.5889231260469927</v>
      </c>
    </row>
    <row r="48624" spans="64:70" x14ac:dyDescent="0.2">
      <c r="BL48624" s="2">
        <v>48620</v>
      </c>
      <c r="BM48624" s="2">
        <v>68.330368704265922</v>
      </c>
      <c r="BR48624" s="1">
        <v>55.537544484081664</v>
      </c>
    </row>
    <row r="48625" spans="64:70" x14ac:dyDescent="0.2">
      <c r="BL48625" s="2">
        <v>48621</v>
      </c>
      <c r="BM48625" s="2">
        <v>68.330368704265922</v>
      </c>
      <c r="BR48625" s="1">
        <v>123.05624063388707</v>
      </c>
    </row>
    <row r="48626" spans="64:70" x14ac:dyDescent="0.2">
      <c r="BL48626" s="2">
        <v>48622</v>
      </c>
      <c r="BM48626" s="2">
        <v>68.330368704265922</v>
      </c>
      <c r="BR48626" s="1">
        <v>101.54228555167118</v>
      </c>
    </row>
    <row r="48627" spans="64:70" x14ac:dyDescent="0.2">
      <c r="BL48627" s="2">
        <v>48623</v>
      </c>
      <c r="BM48627" s="2">
        <v>68.330368704265922</v>
      </c>
      <c r="BR48627" s="1">
        <v>109.98729910817964</v>
      </c>
    </row>
    <row r="48628" spans="64:70" x14ac:dyDescent="0.2">
      <c r="BL48628" s="2">
        <v>48624</v>
      </c>
      <c r="BM48628" s="2">
        <v>68.330368704265922</v>
      </c>
      <c r="BR48628" s="1">
        <v>100.09426684022124</v>
      </c>
    </row>
    <row r="48629" spans="64:70" x14ac:dyDescent="0.2">
      <c r="BL48629" s="2">
        <v>48625</v>
      </c>
      <c r="BM48629" s="2">
        <v>68.330368704265922</v>
      </c>
      <c r="BR48629" s="1">
        <v>17.267488519404239</v>
      </c>
    </row>
    <row r="48630" spans="64:70" x14ac:dyDescent="0.2">
      <c r="BL48630" s="2">
        <v>48626</v>
      </c>
      <c r="BM48630" s="2">
        <v>68.330368704265922</v>
      </c>
      <c r="BR48630" s="1">
        <v>115.48673314748153</v>
      </c>
    </row>
    <row r="48631" spans="64:70" x14ac:dyDescent="0.2">
      <c r="BL48631" s="2">
        <v>48627</v>
      </c>
      <c r="BM48631" s="2">
        <v>68.330368704265922</v>
      </c>
      <c r="BR48631" s="1">
        <v>95.829125740230396</v>
      </c>
    </row>
    <row r="48632" spans="64:70" x14ac:dyDescent="0.2">
      <c r="BL48632" s="2">
        <v>48628</v>
      </c>
      <c r="BM48632" s="2">
        <v>68.330368704265922</v>
      </c>
      <c r="BR48632" s="1">
        <v>21.603865957088189</v>
      </c>
    </row>
    <row r="48633" spans="64:70" x14ac:dyDescent="0.2">
      <c r="BL48633" s="2">
        <v>48629</v>
      </c>
      <c r="BM48633" s="2">
        <v>68.330368704265922</v>
      </c>
      <c r="BR48633" s="1">
        <v>9.6829522867615907</v>
      </c>
    </row>
    <row r="48634" spans="64:70" x14ac:dyDescent="0.2">
      <c r="BL48634" s="2">
        <v>48630</v>
      </c>
      <c r="BM48634" s="2">
        <v>68.330368704265922</v>
      </c>
      <c r="BR48634" s="1">
        <v>96.719257394935156</v>
      </c>
    </row>
    <row r="48635" spans="64:70" x14ac:dyDescent="0.2">
      <c r="BL48635" s="2">
        <v>48631</v>
      </c>
      <c r="BM48635" s="2">
        <v>68.330368704265922</v>
      </c>
      <c r="BR48635" s="1">
        <v>102.78920914540772</v>
      </c>
    </row>
    <row r="48636" spans="64:70" x14ac:dyDescent="0.2">
      <c r="BL48636" s="2">
        <v>48632</v>
      </c>
      <c r="BM48636" s="2">
        <v>68.330368704265922</v>
      </c>
      <c r="BR48636" s="1">
        <v>48.781733848246418</v>
      </c>
    </row>
    <row r="48637" spans="64:70" x14ac:dyDescent="0.2">
      <c r="BL48637" s="2">
        <v>48633</v>
      </c>
      <c r="BM48637" s="2">
        <v>68.330368704265922</v>
      </c>
      <c r="BR48637" s="1">
        <v>64.011835037998353</v>
      </c>
    </row>
    <row r="48638" spans="64:70" x14ac:dyDescent="0.2">
      <c r="BL48638" s="2">
        <v>48634</v>
      </c>
      <c r="BM48638" s="2">
        <v>68.330368704265922</v>
      </c>
      <c r="BR48638" s="1">
        <v>10.113488848241545</v>
      </c>
    </row>
    <row r="48639" spans="64:70" x14ac:dyDescent="0.2">
      <c r="BL48639" s="2">
        <v>48635</v>
      </c>
      <c r="BM48639" s="2">
        <v>68.330368704265922</v>
      </c>
      <c r="BR48639" s="1">
        <v>38.067391523016667</v>
      </c>
    </row>
    <row r="48640" spans="64:70" x14ac:dyDescent="0.2">
      <c r="BL48640" s="2">
        <v>48636</v>
      </c>
      <c r="BM48640" s="2">
        <v>68.330368704265922</v>
      </c>
      <c r="BR48640" s="1">
        <v>84.543628389929225</v>
      </c>
    </row>
    <row r="48641" spans="64:70" x14ac:dyDescent="0.2">
      <c r="BL48641" s="2">
        <v>48637</v>
      </c>
      <c r="BM48641" s="2">
        <v>68.330368704265922</v>
      </c>
      <c r="BR48641" s="1">
        <v>57.358746438921813</v>
      </c>
    </row>
    <row r="48642" spans="64:70" x14ac:dyDescent="0.2">
      <c r="BL48642" s="2">
        <v>48638</v>
      </c>
      <c r="BM48642" s="2">
        <v>68.330368704265922</v>
      </c>
      <c r="BR48642" s="1">
        <v>47.490722007272907</v>
      </c>
    </row>
    <row r="48643" spans="64:70" x14ac:dyDescent="0.2">
      <c r="BL48643" s="2">
        <v>48639</v>
      </c>
      <c r="BM48643" s="2">
        <v>68.330368704265922</v>
      </c>
      <c r="BR48643" s="1">
        <v>76.071992453399488</v>
      </c>
    </row>
    <row r="48644" spans="64:70" x14ac:dyDescent="0.2">
      <c r="BL48644" s="2">
        <v>48640</v>
      </c>
      <c r="BM48644" s="2">
        <v>68.330368704265922</v>
      </c>
      <c r="BR48644" s="1">
        <v>85.744138117385162</v>
      </c>
    </row>
    <row r="48645" spans="64:70" x14ac:dyDescent="0.2">
      <c r="BL48645" s="2">
        <v>48641</v>
      </c>
      <c r="BM48645" s="2">
        <v>68.330368704265922</v>
      </c>
      <c r="BR48645" s="1">
        <v>111.07530688262274</v>
      </c>
    </row>
    <row r="48646" spans="64:70" x14ac:dyDescent="0.2">
      <c r="BL48646" s="2">
        <v>48642</v>
      </c>
      <c r="BM48646" s="2">
        <v>68.330368704265922</v>
      </c>
      <c r="BR48646" s="1">
        <v>17.835027256674621</v>
      </c>
    </row>
    <row r="48647" spans="64:70" x14ac:dyDescent="0.2">
      <c r="BL48647" s="2">
        <v>48643</v>
      </c>
      <c r="BM48647" s="2">
        <v>68.330368704265922</v>
      </c>
      <c r="BR48647" s="1">
        <v>88.81761915066069</v>
      </c>
    </row>
    <row r="48648" spans="64:70" x14ac:dyDescent="0.2">
      <c r="BL48648" s="2">
        <v>48644</v>
      </c>
      <c r="BM48648" s="2">
        <v>68.330368704265922</v>
      </c>
      <c r="BR48648" s="1">
        <v>17.212561514246417</v>
      </c>
    </row>
    <row r="48649" spans="64:70" x14ac:dyDescent="0.2">
      <c r="BL48649" s="2">
        <v>48645</v>
      </c>
      <c r="BM48649" s="2">
        <v>68.330368704265922</v>
      </c>
      <c r="BR48649" s="1">
        <v>13.685067385895294</v>
      </c>
    </row>
    <row r="48650" spans="64:70" x14ac:dyDescent="0.2">
      <c r="BL48650" s="2">
        <v>48646</v>
      </c>
      <c r="BM48650" s="2">
        <v>68.330368704265922</v>
      </c>
      <c r="BR48650" s="1">
        <v>74.965309056267799</v>
      </c>
    </row>
    <row r="48651" spans="64:70" x14ac:dyDescent="0.2">
      <c r="BL48651" s="2">
        <v>48647</v>
      </c>
      <c r="BM48651" s="2">
        <v>68.330368704265922</v>
      </c>
      <c r="BR48651" s="1">
        <v>56.632704024647452</v>
      </c>
    </row>
    <row r="48652" spans="64:70" x14ac:dyDescent="0.2">
      <c r="BL48652" s="2">
        <v>48648</v>
      </c>
      <c r="BM48652" s="2">
        <v>68.330368704265922</v>
      </c>
      <c r="BR48652" s="1">
        <v>129.2884997641367</v>
      </c>
    </row>
    <row r="48653" spans="64:70" x14ac:dyDescent="0.2">
      <c r="BL48653" s="2">
        <v>48649</v>
      </c>
      <c r="BM48653" s="2">
        <v>68.330368704265922</v>
      </c>
      <c r="BR48653" s="1">
        <v>30.159591891191596</v>
      </c>
    </row>
    <row r="48654" spans="64:70" x14ac:dyDescent="0.2">
      <c r="BL48654" s="2">
        <v>48650</v>
      </c>
      <c r="BM48654" s="2">
        <v>68.330368704265922</v>
      </c>
      <c r="BR48654" s="1">
        <v>124.9307981007927</v>
      </c>
    </row>
    <row r="48655" spans="64:70" x14ac:dyDescent="0.2">
      <c r="BL48655" s="2">
        <v>48651</v>
      </c>
      <c r="BM48655" s="2">
        <v>68.330368704265922</v>
      </c>
      <c r="BR48655" s="1">
        <v>23.967573567015464</v>
      </c>
    </row>
    <row r="48656" spans="64:70" x14ac:dyDescent="0.2">
      <c r="BL48656" s="2">
        <v>48652</v>
      </c>
      <c r="BM48656" s="2">
        <v>68.330368704265922</v>
      </c>
      <c r="BR48656" s="1">
        <v>68.328502410531613</v>
      </c>
    </row>
    <row r="48657" spans="64:70" x14ac:dyDescent="0.2">
      <c r="BL48657" s="2">
        <v>48653</v>
      </c>
      <c r="BM48657" s="2">
        <v>68.330368704265922</v>
      </c>
      <c r="BR48657" s="1">
        <v>2.8931860226037003</v>
      </c>
    </row>
    <row r="48658" spans="64:70" x14ac:dyDescent="0.2">
      <c r="BL48658" s="2">
        <v>48654</v>
      </c>
      <c r="BM48658" s="2">
        <v>68.330368704265922</v>
      </c>
      <c r="BR48658" s="1">
        <v>71.121136865903324</v>
      </c>
    </row>
    <row r="48659" spans="64:70" x14ac:dyDescent="0.2">
      <c r="BL48659" s="2">
        <v>48655</v>
      </c>
      <c r="BM48659" s="2">
        <v>68.330368704265922</v>
      </c>
      <c r="BR48659" s="1">
        <v>110.79564679853708</v>
      </c>
    </row>
    <row r="48660" spans="64:70" x14ac:dyDescent="0.2">
      <c r="BL48660" s="2">
        <v>48656</v>
      </c>
      <c r="BM48660" s="2">
        <v>68.330368704265922</v>
      </c>
      <c r="BR48660" s="1">
        <v>122.66818182337757</v>
      </c>
    </row>
    <row r="48661" spans="64:70" x14ac:dyDescent="0.2">
      <c r="BL48661" s="2">
        <v>48657</v>
      </c>
      <c r="BM48661" s="2">
        <v>68.330368704265922</v>
      </c>
      <c r="BR48661" s="1">
        <v>117.78872674601867</v>
      </c>
    </row>
    <row r="48662" spans="64:70" x14ac:dyDescent="0.2">
      <c r="BL48662" s="2">
        <v>48658</v>
      </c>
      <c r="BM48662" s="2">
        <v>68.330368704265922</v>
      </c>
      <c r="BR48662" s="1">
        <v>12.404162297455784</v>
      </c>
    </row>
    <row r="48663" spans="64:70" x14ac:dyDescent="0.2">
      <c r="BL48663" s="2">
        <v>48659</v>
      </c>
      <c r="BM48663" s="2">
        <v>68.330368704265922</v>
      </c>
      <c r="BR48663" s="1">
        <v>41.953859905833625</v>
      </c>
    </row>
    <row r="48664" spans="64:70" x14ac:dyDescent="0.2">
      <c r="BL48664" s="2">
        <v>48660</v>
      </c>
      <c r="BM48664" s="2">
        <v>68.330368704265922</v>
      </c>
      <c r="BR48664" s="1">
        <v>27.34028219726504</v>
      </c>
    </row>
    <row r="48665" spans="64:70" x14ac:dyDescent="0.2">
      <c r="BL48665" s="2">
        <v>48661</v>
      </c>
      <c r="BM48665" s="2">
        <v>68.330368704265922</v>
      </c>
      <c r="BR48665" s="1">
        <v>68.506498756405634</v>
      </c>
    </row>
    <row r="48666" spans="64:70" x14ac:dyDescent="0.2">
      <c r="BL48666" s="2">
        <v>48662</v>
      </c>
      <c r="BM48666" s="2">
        <v>68.330368704265922</v>
      </c>
      <c r="BR48666" s="1">
        <v>10.453158187967219</v>
      </c>
    </row>
    <row r="48667" spans="64:70" x14ac:dyDescent="0.2">
      <c r="BL48667" s="2">
        <v>48663</v>
      </c>
      <c r="BM48667" s="2">
        <v>68.330368704265922</v>
      </c>
      <c r="BR48667" s="1">
        <v>56.837172968382774</v>
      </c>
    </row>
    <row r="48668" spans="64:70" x14ac:dyDescent="0.2">
      <c r="BL48668" s="2">
        <v>48664</v>
      </c>
      <c r="BM48668" s="2">
        <v>68.330368704265922</v>
      </c>
      <c r="BR48668" s="1">
        <v>40.911659481864703</v>
      </c>
    </row>
    <row r="48669" spans="64:70" x14ac:dyDescent="0.2">
      <c r="BL48669" s="2">
        <v>48665</v>
      </c>
      <c r="BM48669" s="2">
        <v>68.330368704265922</v>
      </c>
      <c r="BR48669" s="1">
        <v>65.339344707900281</v>
      </c>
    </row>
    <row r="48670" spans="64:70" x14ac:dyDescent="0.2">
      <c r="BL48670" s="2">
        <v>48666</v>
      </c>
      <c r="BM48670" s="2">
        <v>68.330368704265922</v>
      </c>
      <c r="BR48670" s="1">
        <v>105.7580824785443</v>
      </c>
    </row>
    <row r="48671" spans="64:70" x14ac:dyDescent="0.2">
      <c r="BL48671" s="2">
        <v>48667</v>
      </c>
      <c r="BM48671" s="2">
        <v>68.330368704265922</v>
      </c>
      <c r="BR48671" s="1">
        <v>28.410251751395705</v>
      </c>
    </row>
    <row r="48672" spans="64:70" x14ac:dyDescent="0.2">
      <c r="BL48672" s="2">
        <v>48668</v>
      </c>
      <c r="BM48672" s="2">
        <v>68.330368704265922</v>
      </c>
      <c r="BR48672" s="1">
        <v>69.205831125702318</v>
      </c>
    </row>
    <row r="48673" spans="64:70" x14ac:dyDescent="0.2">
      <c r="BL48673" s="2">
        <v>48669</v>
      </c>
      <c r="BM48673" s="2">
        <v>68.330368704265922</v>
      </c>
      <c r="BR48673" s="1">
        <v>49.533830008183983</v>
      </c>
    </row>
    <row r="48674" spans="64:70" x14ac:dyDescent="0.2">
      <c r="BL48674" s="2">
        <v>48670</v>
      </c>
      <c r="BM48674" s="2">
        <v>68.330368704265922</v>
      </c>
      <c r="BR48674" s="1">
        <v>29.481758871983303</v>
      </c>
    </row>
    <row r="48675" spans="64:70" x14ac:dyDescent="0.2">
      <c r="BL48675" s="2">
        <v>48671</v>
      </c>
      <c r="BM48675" s="2">
        <v>68.330368704265922</v>
      </c>
      <c r="BR48675" s="1">
        <v>125.18059617742661</v>
      </c>
    </row>
    <row r="48676" spans="64:70" x14ac:dyDescent="0.2">
      <c r="BL48676" s="2">
        <v>48672</v>
      </c>
      <c r="BM48676" s="2">
        <v>68.330368704265922</v>
      </c>
      <c r="BR48676" s="1">
        <v>45.282324176918237</v>
      </c>
    </row>
    <row r="48677" spans="64:70" x14ac:dyDescent="0.2">
      <c r="BL48677" s="2">
        <v>48673</v>
      </c>
      <c r="BM48677" s="2">
        <v>68.330368704265922</v>
      </c>
      <c r="BR48677" s="1">
        <v>81.19636667818618</v>
      </c>
    </row>
    <row r="48678" spans="64:70" x14ac:dyDescent="0.2">
      <c r="BL48678" s="2">
        <v>48674</v>
      </c>
      <c r="BM48678" s="2">
        <v>68.330368704265922</v>
      </c>
      <c r="BR48678" s="1">
        <v>15.102071032234605</v>
      </c>
    </row>
    <row r="48679" spans="64:70" x14ac:dyDescent="0.2">
      <c r="BL48679" s="2">
        <v>48675</v>
      </c>
      <c r="BM48679" s="2">
        <v>68.330368704265922</v>
      </c>
      <c r="BR48679" s="1">
        <v>38.109992198931124</v>
      </c>
    </row>
    <row r="48680" spans="64:70" x14ac:dyDescent="0.2">
      <c r="BL48680" s="2">
        <v>48676</v>
      </c>
      <c r="BM48680" s="2">
        <v>68.330368704265922</v>
      </c>
      <c r="BR48680" s="1">
        <v>27.603887858088925</v>
      </c>
    </row>
    <row r="48681" spans="64:70" x14ac:dyDescent="0.2">
      <c r="BL48681" s="2">
        <v>48677</v>
      </c>
      <c r="BM48681" s="2">
        <v>68.330368704265922</v>
      </c>
      <c r="BR48681" s="1">
        <v>1.4323368442785949</v>
      </c>
    </row>
    <row r="48682" spans="64:70" x14ac:dyDescent="0.2">
      <c r="BL48682" s="2">
        <v>48678</v>
      </c>
      <c r="BM48682" s="2">
        <v>68.330368704265922</v>
      </c>
      <c r="BR48682" s="1">
        <v>66.058530940157894</v>
      </c>
    </row>
    <row r="48683" spans="64:70" x14ac:dyDescent="0.2">
      <c r="BL48683" s="2">
        <v>48679</v>
      </c>
      <c r="BM48683" s="2">
        <v>68.330368704265922</v>
      </c>
      <c r="BR48683" s="1">
        <v>62.764795105119944</v>
      </c>
    </row>
    <row r="48684" spans="64:70" x14ac:dyDescent="0.2">
      <c r="BL48684" s="2">
        <v>48680</v>
      </c>
      <c r="BM48684" s="2">
        <v>68.330368704265922</v>
      </c>
      <c r="BR48684" s="1">
        <v>42.3500256940235</v>
      </c>
    </row>
    <row r="48685" spans="64:70" x14ac:dyDescent="0.2">
      <c r="BL48685" s="2">
        <v>48681</v>
      </c>
      <c r="BM48685" s="2">
        <v>68.330368704265922</v>
      </c>
      <c r="BR48685" s="1">
        <v>83.927528184463497</v>
      </c>
    </row>
    <row r="48686" spans="64:70" x14ac:dyDescent="0.2">
      <c r="BL48686" s="2">
        <v>48682</v>
      </c>
      <c r="BM48686" s="2">
        <v>68.330368704265922</v>
      </c>
      <c r="BR48686" s="1">
        <v>82.980191341116566</v>
      </c>
    </row>
    <row r="48687" spans="64:70" x14ac:dyDescent="0.2">
      <c r="BL48687" s="2">
        <v>48683</v>
      </c>
      <c r="BM48687" s="2">
        <v>68.330368704265922</v>
      </c>
      <c r="BR48687" s="1">
        <v>2.3566621110191335</v>
      </c>
    </row>
    <row r="48688" spans="64:70" x14ac:dyDescent="0.2">
      <c r="BL48688" s="2">
        <v>48684</v>
      </c>
      <c r="BM48688" s="2">
        <v>68.330368704265922</v>
      </c>
      <c r="BR48688" s="1">
        <v>80.327818511374929</v>
      </c>
    </row>
    <row r="48689" spans="64:70" x14ac:dyDescent="0.2">
      <c r="BL48689" s="2">
        <v>48685</v>
      </c>
      <c r="BM48689" s="2">
        <v>68.330368704265922</v>
      </c>
      <c r="BR48689" s="1">
        <v>15.682769689820432</v>
      </c>
    </row>
    <row r="48690" spans="64:70" x14ac:dyDescent="0.2">
      <c r="BL48690" s="2">
        <v>48686</v>
      </c>
      <c r="BM48690" s="2">
        <v>68.330368704265922</v>
      </c>
      <c r="BR48690" s="1">
        <v>126.55084730925229</v>
      </c>
    </row>
    <row r="48691" spans="64:70" x14ac:dyDescent="0.2">
      <c r="BL48691" s="2">
        <v>48687</v>
      </c>
      <c r="BM48691" s="2">
        <v>68.330368704265922</v>
      </c>
      <c r="BR48691" s="1">
        <v>124.58093647556895</v>
      </c>
    </row>
    <row r="48692" spans="64:70" x14ac:dyDescent="0.2">
      <c r="BL48692" s="2">
        <v>48688</v>
      </c>
      <c r="BM48692" s="2">
        <v>68.330368704265922</v>
      </c>
      <c r="BR48692" s="1">
        <v>32.093434657472514</v>
      </c>
    </row>
    <row r="48693" spans="64:70" x14ac:dyDescent="0.2">
      <c r="BL48693" s="2">
        <v>48689</v>
      </c>
      <c r="BM48693" s="2">
        <v>68.330368704265922</v>
      </c>
      <c r="BR48693" s="1">
        <v>52.470206906438321</v>
      </c>
    </row>
    <row r="48694" spans="64:70" x14ac:dyDescent="0.2">
      <c r="BL48694" s="2">
        <v>48690</v>
      </c>
      <c r="BM48694" s="2">
        <v>68.330368704265922</v>
      </c>
      <c r="BR48694" s="1">
        <v>88.775720745873699</v>
      </c>
    </row>
    <row r="48695" spans="64:70" x14ac:dyDescent="0.2">
      <c r="BL48695" s="2">
        <v>48691</v>
      </c>
      <c r="BM48695" s="2">
        <v>68.330368704265922</v>
      </c>
      <c r="BR48695" s="1">
        <v>15.664271806317473</v>
      </c>
    </row>
    <row r="48696" spans="64:70" x14ac:dyDescent="0.2">
      <c r="BL48696" s="2">
        <v>48692</v>
      </c>
      <c r="BM48696" s="2">
        <v>68.330368704265922</v>
      </c>
      <c r="BR48696" s="1">
        <v>18.030188322933625</v>
      </c>
    </row>
    <row r="48697" spans="64:70" x14ac:dyDescent="0.2">
      <c r="BL48697" s="2">
        <v>48693</v>
      </c>
      <c r="BM48697" s="2">
        <v>68.330368704265922</v>
      </c>
      <c r="BR48697" s="1">
        <v>65.994512992465403</v>
      </c>
    </row>
    <row r="48698" spans="64:70" x14ac:dyDescent="0.2">
      <c r="BL48698" s="2">
        <v>48694</v>
      </c>
      <c r="BM48698" s="2">
        <v>68.330368704265922</v>
      </c>
      <c r="BR48698" s="1">
        <v>111.06146414383797</v>
      </c>
    </row>
    <row r="48699" spans="64:70" x14ac:dyDescent="0.2">
      <c r="BL48699" s="2">
        <v>48695</v>
      </c>
      <c r="BM48699" s="2">
        <v>68.330368704265922</v>
      </c>
      <c r="BR48699" s="1">
        <v>7.5734860055816426</v>
      </c>
    </row>
    <row r="48700" spans="64:70" x14ac:dyDescent="0.2">
      <c r="BL48700" s="2">
        <v>48696</v>
      </c>
      <c r="BM48700" s="2">
        <v>68.330368704265922</v>
      </c>
      <c r="BR48700" s="1">
        <v>74.170779948471576</v>
      </c>
    </row>
    <row r="48701" spans="64:70" x14ac:dyDescent="0.2">
      <c r="BL48701" s="2">
        <v>48697</v>
      </c>
      <c r="BM48701" s="2">
        <v>68.330368704265922</v>
      </c>
      <c r="BR48701" s="1">
        <v>68.493398705519112</v>
      </c>
    </row>
    <row r="48702" spans="64:70" x14ac:dyDescent="0.2">
      <c r="BL48702" s="2">
        <v>48698</v>
      </c>
      <c r="BM48702" s="2">
        <v>68.330368704265922</v>
      </c>
      <c r="BR48702" s="1">
        <v>125.06222240460632</v>
      </c>
    </row>
    <row r="48703" spans="64:70" x14ac:dyDescent="0.2">
      <c r="BL48703" s="2">
        <v>48699</v>
      </c>
      <c r="BM48703" s="2">
        <v>68.330368704265922</v>
      </c>
      <c r="BR48703" s="1">
        <v>127.92545670386114</v>
      </c>
    </row>
    <row r="48704" spans="64:70" x14ac:dyDescent="0.2">
      <c r="BL48704" s="2">
        <v>48700</v>
      </c>
      <c r="BM48704" s="2">
        <v>68.330368704265922</v>
      </c>
      <c r="BR48704" s="1">
        <v>84.670277212148747</v>
      </c>
    </row>
    <row r="48705" spans="64:70" x14ac:dyDescent="0.2">
      <c r="BL48705" s="2">
        <v>48701</v>
      </c>
      <c r="BM48705" s="2">
        <v>68.330368704265922</v>
      </c>
      <c r="BR48705" s="1">
        <v>3.6728740216776004</v>
      </c>
    </row>
    <row r="48706" spans="64:70" x14ac:dyDescent="0.2">
      <c r="BL48706" s="2">
        <v>48702</v>
      </c>
      <c r="BM48706" s="2">
        <v>68.330368704265922</v>
      </c>
      <c r="BR48706" s="1">
        <v>37.516864512097882</v>
      </c>
    </row>
    <row r="48707" spans="64:70" x14ac:dyDescent="0.2">
      <c r="BL48707" s="2">
        <v>48703</v>
      </c>
      <c r="BM48707" s="2">
        <v>68.330368704265922</v>
      </c>
      <c r="BR48707" s="1">
        <v>18.867696998519634</v>
      </c>
    </row>
    <row r="48708" spans="64:70" x14ac:dyDescent="0.2">
      <c r="BL48708" s="2">
        <v>48704</v>
      </c>
      <c r="BM48708" s="2">
        <v>68.330368704265922</v>
      </c>
      <c r="BR48708" s="1">
        <v>48.726446290185393</v>
      </c>
    </row>
    <row r="48709" spans="64:70" x14ac:dyDescent="0.2">
      <c r="BL48709" s="2">
        <v>48705</v>
      </c>
      <c r="BM48709" s="2">
        <v>68.330368704265922</v>
      </c>
      <c r="BR48709" s="1">
        <v>126.28518040889783</v>
      </c>
    </row>
    <row r="48710" spans="64:70" x14ac:dyDescent="0.2">
      <c r="BL48710" s="2">
        <v>48706</v>
      </c>
      <c r="BM48710" s="2">
        <v>68.330368704265922</v>
      </c>
      <c r="BR48710" s="1">
        <v>103.08733112440764</v>
      </c>
    </row>
    <row r="48711" spans="64:70" x14ac:dyDescent="0.2">
      <c r="BL48711" s="2">
        <v>48707</v>
      </c>
      <c r="BM48711" s="2">
        <v>68.330368704265922</v>
      </c>
      <c r="BR48711" s="1">
        <v>112.47355674014848</v>
      </c>
    </row>
    <row r="48712" spans="64:70" x14ac:dyDescent="0.2">
      <c r="BL48712" s="2">
        <v>48708</v>
      </c>
      <c r="BM48712" s="2">
        <v>68.330368704265922</v>
      </c>
      <c r="BR48712" s="1">
        <v>57.504170286978493</v>
      </c>
    </row>
    <row r="48713" spans="64:70" x14ac:dyDescent="0.2">
      <c r="BL48713" s="2">
        <v>48709</v>
      </c>
      <c r="BM48713" s="2">
        <v>68.330368704265922</v>
      </c>
      <c r="BR48713" s="1">
        <v>75.952463068172662</v>
      </c>
    </row>
    <row r="48714" spans="64:70" x14ac:dyDescent="0.2">
      <c r="BL48714" s="2">
        <v>48710</v>
      </c>
      <c r="BM48714" s="2">
        <v>68.330368704265922</v>
      </c>
      <c r="BR48714" s="1">
        <v>24.03920951680287</v>
      </c>
    </row>
    <row r="48715" spans="64:70" x14ac:dyDescent="0.2">
      <c r="BL48715" s="2">
        <v>48711</v>
      </c>
      <c r="BM48715" s="2">
        <v>68.330368704265922</v>
      </c>
      <c r="BR48715" s="1">
        <v>2.8718240230185899</v>
      </c>
    </row>
    <row r="48716" spans="64:70" x14ac:dyDescent="0.2">
      <c r="BL48716" s="2">
        <v>48712</v>
      </c>
      <c r="BM48716" s="2">
        <v>68.330368704265922</v>
      </c>
      <c r="BR48716" s="1">
        <v>37.528735549809866</v>
      </c>
    </row>
    <row r="48717" spans="64:70" x14ac:dyDescent="0.2">
      <c r="BL48717" s="2">
        <v>48713</v>
      </c>
      <c r="BM48717" s="2">
        <v>68.330368704265922</v>
      </c>
      <c r="BR48717" s="1">
        <v>43.013813857914997</v>
      </c>
    </row>
    <row r="48718" spans="64:70" x14ac:dyDescent="0.2">
      <c r="BL48718" s="2">
        <v>48714</v>
      </c>
      <c r="BM48718" s="2">
        <v>68.330368704265922</v>
      </c>
      <c r="BR48718" s="1">
        <v>45.201697757757685</v>
      </c>
    </row>
    <row r="48719" spans="64:70" x14ac:dyDescent="0.2">
      <c r="BL48719" s="2">
        <v>48715</v>
      </c>
      <c r="BM48719" s="2">
        <v>68.330368704265922</v>
      </c>
      <c r="BR48719" s="1">
        <v>127.82268410935821</v>
      </c>
    </row>
    <row r="48720" spans="64:70" x14ac:dyDescent="0.2">
      <c r="BL48720" s="2">
        <v>48716</v>
      </c>
      <c r="BM48720" s="2">
        <v>68.330368704265922</v>
      </c>
      <c r="BR48720" s="1">
        <v>79.219843584530466</v>
      </c>
    </row>
    <row r="48721" spans="64:70" x14ac:dyDescent="0.2">
      <c r="BL48721" s="2">
        <v>48717</v>
      </c>
      <c r="BM48721" s="2">
        <v>68.330368704265922</v>
      </c>
      <c r="BR48721" s="1">
        <v>59.997541508230867</v>
      </c>
    </row>
    <row r="48722" spans="64:70" x14ac:dyDescent="0.2">
      <c r="BL48722" s="2">
        <v>48718</v>
      </c>
      <c r="BM48722" s="2">
        <v>68.330368704265922</v>
      </c>
      <c r="BR48722" s="1">
        <v>43.572384086729031</v>
      </c>
    </row>
    <row r="48723" spans="64:70" x14ac:dyDescent="0.2">
      <c r="BL48723" s="2">
        <v>48719</v>
      </c>
      <c r="BM48723" s="2">
        <v>68.330368704265922</v>
      </c>
      <c r="BR48723" s="1">
        <v>77.663301264670238</v>
      </c>
    </row>
    <row r="48724" spans="64:70" x14ac:dyDescent="0.2">
      <c r="BL48724" s="2">
        <v>48720</v>
      </c>
      <c r="BM48724" s="2">
        <v>68.330368704265922</v>
      </c>
      <c r="BR48724" s="1">
        <v>92.072620568845551</v>
      </c>
    </row>
    <row r="48725" spans="64:70" x14ac:dyDescent="0.2">
      <c r="BL48725" s="2">
        <v>48721</v>
      </c>
      <c r="BM48725" s="2">
        <v>68.330368704265922</v>
      </c>
      <c r="BR48725" s="1">
        <v>97.299059512797683</v>
      </c>
    </row>
    <row r="48726" spans="64:70" x14ac:dyDescent="0.2">
      <c r="BL48726" s="2">
        <v>48722</v>
      </c>
      <c r="BM48726" s="2">
        <v>68.330368704265922</v>
      </c>
      <c r="BR48726" s="1">
        <v>88.575036187534081</v>
      </c>
    </row>
    <row r="48727" spans="64:70" x14ac:dyDescent="0.2">
      <c r="BL48727" s="2">
        <v>48723</v>
      </c>
      <c r="BM48727" s="2">
        <v>68.330368704265922</v>
      </c>
      <c r="BR48727" s="1">
        <v>79.141877383574538</v>
      </c>
    </row>
    <row r="48728" spans="64:70" x14ac:dyDescent="0.2">
      <c r="BL48728" s="2">
        <v>48724</v>
      </c>
      <c r="BM48728" s="2">
        <v>68.330368704265922</v>
      </c>
      <c r="BR48728" s="1">
        <v>122.69468941236723</v>
      </c>
    </row>
    <row r="48729" spans="64:70" x14ac:dyDescent="0.2">
      <c r="BL48729" s="2">
        <v>48725</v>
      </c>
      <c r="BM48729" s="2">
        <v>68.330368704265922</v>
      </c>
      <c r="BR48729" s="1">
        <v>33.005994694392356</v>
      </c>
    </row>
    <row r="48730" spans="64:70" x14ac:dyDescent="0.2">
      <c r="BL48730" s="2">
        <v>48726</v>
      </c>
      <c r="BM48730" s="2">
        <v>68.330368704265922</v>
      </c>
      <c r="BR48730" s="1">
        <v>110.73704740416549</v>
      </c>
    </row>
    <row r="48731" spans="64:70" x14ac:dyDescent="0.2">
      <c r="BL48731" s="2">
        <v>48727</v>
      </c>
      <c r="BM48731" s="2">
        <v>68.330368704265922</v>
      </c>
      <c r="BR48731" s="1">
        <v>0.76945100154976842</v>
      </c>
    </row>
    <row r="48732" spans="64:70" x14ac:dyDescent="0.2">
      <c r="BL48732" s="2">
        <v>48728</v>
      </c>
      <c r="BM48732" s="2">
        <v>68.330368704265922</v>
      </c>
      <c r="BR48732" s="1">
        <v>59.184330194414528</v>
      </c>
    </row>
    <row r="48733" spans="64:70" x14ac:dyDescent="0.2">
      <c r="BL48733" s="2">
        <v>48729</v>
      </c>
      <c r="BM48733" s="2">
        <v>68.330368704265922</v>
      </c>
      <c r="BR48733" s="1">
        <v>115.52729610297941</v>
      </c>
    </row>
    <row r="48734" spans="64:70" x14ac:dyDescent="0.2">
      <c r="BL48734" s="2">
        <v>48730</v>
      </c>
      <c r="BM48734" s="2">
        <v>68.330368704265922</v>
      </c>
      <c r="BR48734" s="1">
        <v>44.612766711851052</v>
      </c>
    </row>
    <row r="48735" spans="64:70" x14ac:dyDescent="0.2">
      <c r="BL48735" s="2">
        <v>48731</v>
      </c>
      <c r="BM48735" s="2">
        <v>68.330368704265922</v>
      </c>
      <c r="BR48735" s="1">
        <v>84.958103315300278</v>
      </c>
    </row>
    <row r="48736" spans="64:70" x14ac:dyDescent="0.2">
      <c r="BL48736" s="2">
        <v>48732</v>
      </c>
      <c r="BM48736" s="2">
        <v>68.330368704265922</v>
      </c>
      <c r="BR48736" s="1">
        <v>54.071841385314755</v>
      </c>
    </row>
    <row r="48737" spans="64:70" x14ac:dyDescent="0.2">
      <c r="BL48737" s="2">
        <v>48733</v>
      </c>
      <c r="BM48737" s="2">
        <v>68.330368704265922</v>
      </c>
      <c r="BR48737" s="1">
        <v>30.924386048073259</v>
      </c>
    </row>
    <row r="48738" spans="64:70" x14ac:dyDescent="0.2">
      <c r="BL48738" s="2">
        <v>48734</v>
      </c>
      <c r="BM48738" s="2">
        <v>68.330368704265922</v>
      </c>
      <c r="BR48738" s="1">
        <v>105.70033456181706</v>
      </c>
    </row>
    <row r="48739" spans="64:70" x14ac:dyDescent="0.2">
      <c r="BL48739" s="2">
        <v>48735</v>
      </c>
      <c r="BM48739" s="2">
        <v>68.330368704265922</v>
      </c>
      <c r="BR48739" s="1">
        <v>120.88257933697328</v>
      </c>
    </row>
    <row r="48740" spans="64:70" x14ac:dyDescent="0.2">
      <c r="BL48740" s="2">
        <v>48736</v>
      </c>
      <c r="BM48740" s="2">
        <v>68.330368704265922</v>
      </c>
      <c r="BR48740" s="1">
        <v>61.160424235381853</v>
      </c>
    </row>
    <row r="48741" spans="64:70" x14ac:dyDescent="0.2">
      <c r="BL48741" s="2">
        <v>48737</v>
      </c>
      <c r="BM48741" s="2">
        <v>68.330368704265922</v>
      </c>
      <c r="BR48741" s="1">
        <v>19.813466720985375</v>
      </c>
    </row>
    <row r="48742" spans="64:70" x14ac:dyDescent="0.2">
      <c r="BL48742" s="2">
        <v>48738</v>
      </c>
      <c r="BM48742" s="2">
        <v>68.330368704265922</v>
      </c>
      <c r="BR48742" s="1">
        <v>8.7437911288475192</v>
      </c>
    </row>
    <row r="48743" spans="64:70" x14ac:dyDescent="0.2">
      <c r="BL48743" s="2">
        <v>48739</v>
      </c>
      <c r="BM48743" s="2">
        <v>68.330368704265922</v>
      </c>
      <c r="BR48743" s="1">
        <v>60.605726443177204</v>
      </c>
    </row>
    <row r="48744" spans="64:70" x14ac:dyDescent="0.2">
      <c r="BL48744" s="2">
        <v>48740</v>
      </c>
      <c r="BM48744" s="2">
        <v>68.330368704265922</v>
      </c>
      <c r="BR48744" s="1">
        <v>114.53604445094096</v>
      </c>
    </row>
    <row r="48745" spans="64:70" x14ac:dyDescent="0.2">
      <c r="BL48745" s="2">
        <v>48741</v>
      </c>
      <c r="BM48745" s="2">
        <v>68.330368704265922</v>
      </c>
      <c r="BR48745" s="1">
        <v>84.124923235671488</v>
      </c>
    </row>
    <row r="48746" spans="64:70" x14ac:dyDescent="0.2">
      <c r="BL48746" s="2">
        <v>48742</v>
      </c>
      <c r="BM48746" s="2">
        <v>68.330368704265922</v>
      </c>
      <c r="BR48746" s="1">
        <v>25.10391048514721</v>
      </c>
    </row>
    <row r="48747" spans="64:70" x14ac:dyDescent="0.2">
      <c r="BL48747" s="2">
        <v>48743</v>
      </c>
      <c r="BM48747" s="2">
        <v>68.330368704265922</v>
      </c>
      <c r="BR48747" s="1">
        <v>90.142241059691131</v>
      </c>
    </row>
    <row r="48748" spans="64:70" x14ac:dyDescent="0.2">
      <c r="BL48748" s="2">
        <v>48744</v>
      </c>
      <c r="BM48748" s="2">
        <v>68.330368704265922</v>
      </c>
      <c r="BR48748" s="1">
        <v>41.285800658367535</v>
      </c>
    </row>
    <row r="48749" spans="64:70" x14ac:dyDescent="0.2">
      <c r="BL48749" s="2">
        <v>48745</v>
      </c>
      <c r="BM48749" s="2">
        <v>68.330368704265922</v>
      </c>
      <c r="BR48749" s="1">
        <v>120.14381754452297</v>
      </c>
    </row>
    <row r="48750" spans="64:70" x14ac:dyDescent="0.2">
      <c r="BL48750" s="2">
        <v>48746</v>
      </c>
      <c r="BM48750" s="2">
        <v>68.330368704265922</v>
      </c>
      <c r="BR48750" s="1">
        <v>125.03393358004423</v>
      </c>
    </row>
    <row r="48751" spans="64:70" x14ac:dyDescent="0.2">
      <c r="BL48751" s="2">
        <v>48747</v>
      </c>
      <c r="BM48751" s="2">
        <v>68.330368704265922</v>
      </c>
      <c r="BR48751" s="1">
        <v>53.715213920958675</v>
      </c>
    </row>
    <row r="48752" spans="64:70" x14ac:dyDescent="0.2">
      <c r="BL48752" s="2">
        <v>48748</v>
      </c>
      <c r="BM48752" s="2">
        <v>68.330368704265922</v>
      </c>
      <c r="BR48752" s="1">
        <v>34.946380914024715</v>
      </c>
    </row>
    <row r="48753" spans="64:70" x14ac:dyDescent="0.2">
      <c r="BL48753" s="2">
        <v>48749</v>
      </c>
      <c r="BM48753" s="2">
        <v>68.330368704265922</v>
      </c>
      <c r="BR48753" s="1">
        <v>100.65915681128952</v>
      </c>
    </row>
    <row r="48754" spans="64:70" x14ac:dyDescent="0.2">
      <c r="BL48754" s="2">
        <v>48750</v>
      </c>
      <c r="BM48754" s="2">
        <v>68.330368704265922</v>
      </c>
      <c r="BR48754" s="1">
        <v>74.656373409738464</v>
      </c>
    </row>
    <row r="48755" spans="64:70" x14ac:dyDescent="0.2">
      <c r="BL48755" s="2">
        <v>48751</v>
      </c>
      <c r="BM48755" s="2">
        <v>68.330368704265922</v>
      </c>
      <c r="BR48755" s="1">
        <v>67.979616303461043</v>
      </c>
    </row>
    <row r="48756" spans="64:70" x14ac:dyDescent="0.2">
      <c r="BL48756" s="2">
        <v>48752</v>
      </c>
      <c r="BM48756" s="2">
        <v>68.330368704265922</v>
      </c>
      <c r="BR48756" s="1">
        <v>97.564106722824775</v>
      </c>
    </row>
    <row r="48757" spans="64:70" x14ac:dyDescent="0.2">
      <c r="BL48757" s="2">
        <v>48753</v>
      </c>
      <c r="BM48757" s="2">
        <v>68.330368704265922</v>
      </c>
      <c r="BR48757" s="1">
        <v>117.64973736788222</v>
      </c>
    </row>
    <row r="48758" spans="64:70" x14ac:dyDescent="0.2">
      <c r="BL48758" s="2">
        <v>48754</v>
      </c>
      <c r="BM48758" s="2">
        <v>68.330368704265922</v>
      </c>
      <c r="BR48758" s="1">
        <v>9.6058060345339271</v>
      </c>
    </row>
    <row r="48759" spans="64:70" x14ac:dyDescent="0.2">
      <c r="BL48759" s="2">
        <v>48755</v>
      </c>
      <c r="BM48759" s="2">
        <v>68.330368704265922</v>
      </c>
      <c r="BR48759" s="1">
        <v>107.03149994890727</v>
      </c>
    </row>
    <row r="48760" spans="64:70" x14ac:dyDescent="0.2">
      <c r="BL48760" s="2">
        <v>48756</v>
      </c>
      <c r="BM48760" s="2">
        <v>68.330368704265922</v>
      </c>
      <c r="BR48760" s="1">
        <v>74.459090169192748</v>
      </c>
    </row>
    <row r="48761" spans="64:70" x14ac:dyDescent="0.2">
      <c r="BL48761" s="2">
        <v>48757</v>
      </c>
      <c r="BM48761" s="2">
        <v>68.330368704265922</v>
      </c>
      <c r="BR48761" s="1">
        <v>97.301773297675098</v>
      </c>
    </row>
    <row r="48762" spans="64:70" x14ac:dyDescent="0.2">
      <c r="BL48762" s="2">
        <v>48758</v>
      </c>
      <c r="BM48762" s="2">
        <v>68.330368704265922</v>
      </c>
      <c r="BR48762" s="1">
        <v>126.50539120954836</v>
      </c>
    </row>
    <row r="48763" spans="64:70" x14ac:dyDescent="0.2">
      <c r="BL48763" s="2">
        <v>48759</v>
      </c>
      <c r="BM48763" s="2">
        <v>68.330368704265922</v>
      </c>
      <c r="BR48763" s="1">
        <v>80.646151061503147</v>
      </c>
    </row>
    <row r="48764" spans="64:70" x14ac:dyDescent="0.2">
      <c r="BL48764" s="2">
        <v>48760</v>
      </c>
      <c r="BM48764" s="2">
        <v>68.330368704265922</v>
      </c>
      <c r="BR48764" s="1">
        <v>97.081926680950644</v>
      </c>
    </row>
    <row r="48765" spans="64:70" x14ac:dyDescent="0.2">
      <c r="BL48765" s="2">
        <v>48761</v>
      </c>
      <c r="BM48765" s="2">
        <v>68.330368704265922</v>
      </c>
      <c r="BR48765" s="1">
        <v>8.0215799551322533</v>
      </c>
    </row>
    <row r="48766" spans="64:70" x14ac:dyDescent="0.2">
      <c r="BL48766" s="2">
        <v>48762</v>
      </c>
      <c r="BM48766" s="2">
        <v>68.330368704265922</v>
      </c>
      <c r="BR48766" s="1">
        <v>60.146919183786892</v>
      </c>
    </row>
    <row r="48767" spans="64:70" x14ac:dyDescent="0.2">
      <c r="BL48767" s="2">
        <v>48763</v>
      </c>
      <c r="BM48767" s="2">
        <v>68.330368704265922</v>
      </c>
      <c r="BR48767" s="1">
        <v>50.28859351950301</v>
      </c>
    </row>
    <row r="48768" spans="64:70" x14ac:dyDescent="0.2">
      <c r="BL48768" s="2">
        <v>48764</v>
      </c>
      <c r="BM48768" s="2">
        <v>68.330368704265922</v>
      </c>
      <c r="BR48768" s="1">
        <v>16.889266248937432</v>
      </c>
    </row>
    <row r="48769" spans="64:70" x14ac:dyDescent="0.2">
      <c r="BL48769" s="2">
        <v>48765</v>
      </c>
      <c r="BM48769" s="2">
        <v>68.330368704265922</v>
      </c>
      <c r="BR48769" s="1">
        <v>16.927863551750576</v>
      </c>
    </row>
    <row r="48770" spans="64:70" x14ac:dyDescent="0.2">
      <c r="BL48770" s="2">
        <v>48766</v>
      </c>
      <c r="BM48770" s="2">
        <v>68.330368704265922</v>
      </c>
      <c r="BR48770" s="1">
        <v>16.04218679992924</v>
      </c>
    </row>
    <row r="48771" spans="64:70" x14ac:dyDescent="0.2">
      <c r="BL48771" s="2">
        <v>48767</v>
      </c>
      <c r="BM48771" s="2">
        <v>68.330368704265922</v>
      </c>
      <c r="BR48771" s="1">
        <v>99.253478312744406</v>
      </c>
    </row>
    <row r="48772" spans="64:70" x14ac:dyDescent="0.2">
      <c r="BL48772" s="2">
        <v>48768</v>
      </c>
      <c r="BM48772" s="2">
        <v>68.330368704265922</v>
      </c>
      <c r="BR48772" s="1">
        <v>122.50663838834801</v>
      </c>
    </row>
    <row r="48773" spans="64:70" x14ac:dyDescent="0.2">
      <c r="BL48773" s="2">
        <v>48769</v>
      </c>
      <c r="BM48773" s="2">
        <v>68.330368704265922</v>
      </c>
      <c r="BR48773" s="1">
        <v>64.378242448044503</v>
      </c>
    </row>
    <row r="48774" spans="64:70" x14ac:dyDescent="0.2">
      <c r="BL48774" s="2">
        <v>48770</v>
      </c>
      <c r="BM48774" s="2">
        <v>68.330368704265922</v>
      </c>
      <c r="BR48774" s="1">
        <v>23.73701522462396</v>
      </c>
    </row>
    <row r="48775" spans="64:70" x14ac:dyDescent="0.2">
      <c r="BL48775" s="2">
        <v>48771</v>
      </c>
      <c r="BM48775" s="2">
        <v>68.330368704265922</v>
      </c>
      <c r="BR48775" s="1">
        <v>40.007924689909331</v>
      </c>
    </row>
    <row r="48776" spans="64:70" x14ac:dyDescent="0.2">
      <c r="BL48776" s="2">
        <v>48772</v>
      </c>
      <c r="BM48776" s="2">
        <v>68.330368704265922</v>
      </c>
      <c r="BR48776" s="1">
        <v>62.89462510463413</v>
      </c>
    </row>
    <row r="48777" spans="64:70" x14ac:dyDescent="0.2">
      <c r="BL48777" s="2">
        <v>48773</v>
      </c>
      <c r="BM48777" s="2">
        <v>68.330368704265922</v>
      </c>
      <c r="BR48777" s="1">
        <v>19.645583961863807</v>
      </c>
    </row>
    <row r="48778" spans="64:70" x14ac:dyDescent="0.2">
      <c r="BL48778" s="2">
        <v>48774</v>
      </c>
      <c r="BM48778" s="2">
        <v>68.330368704265922</v>
      </c>
      <c r="BR48778" s="1">
        <v>2.79088516075889</v>
      </c>
    </row>
    <row r="48779" spans="64:70" x14ac:dyDescent="0.2">
      <c r="BL48779" s="2">
        <v>48775</v>
      </c>
      <c r="BM48779" s="2">
        <v>68.330368704265922</v>
      </c>
      <c r="BR48779" s="1">
        <v>53.060139791673791</v>
      </c>
    </row>
    <row r="48780" spans="64:70" x14ac:dyDescent="0.2">
      <c r="BL48780" s="2">
        <v>48776</v>
      </c>
      <c r="BM48780" s="2">
        <v>68.330368704265922</v>
      </c>
      <c r="BR48780" s="1">
        <v>9.3466445712551973</v>
      </c>
    </row>
    <row r="48781" spans="64:70" x14ac:dyDescent="0.2">
      <c r="BL48781" s="2">
        <v>48777</v>
      </c>
      <c r="BM48781" s="2">
        <v>68.330368704265922</v>
      </c>
      <c r="BR48781" s="1">
        <v>106.95106754572136</v>
      </c>
    </row>
    <row r="48782" spans="64:70" x14ac:dyDescent="0.2">
      <c r="BL48782" s="2">
        <v>48778</v>
      </c>
      <c r="BM48782" s="2">
        <v>68.330368704265922</v>
      </c>
      <c r="BR48782" s="1">
        <v>111.03425689358387</v>
      </c>
    </row>
    <row r="48783" spans="64:70" x14ac:dyDescent="0.2">
      <c r="BL48783" s="2">
        <v>48779</v>
      </c>
      <c r="BM48783" s="2">
        <v>68.330368704265922</v>
      </c>
      <c r="BR48783" s="1">
        <v>128.66406009790785</v>
      </c>
    </row>
    <row r="48784" spans="64:70" x14ac:dyDescent="0.2">
      <c r="BL48784" s="2">
        <v>48780</v>
      </c>
      <c r="BM48784" s="2">
        <v>68.330368704265922</v>
      </c>
      <c r="BR48784" s="1">
        <v>54.660602532895965</v>
      </c>
    </row>
    <row r="48785" spans="64:70" x14ac:dyDescent="0.2">
      <c r="BL48785" s="2">
        <v>48781</v>
      </c>
      <c r="BM48785" s="2">
        <v>68.330368704265922</v>
      </c>
      <c r="BR48785" s="1">
        <v>20.729388002816208</v>
      </c>
    </row>
    <row r="48786" spans="64:70" x14ac:dyDescent="0.2">
      <c r="BL48786" s="2">
        <v>48782</v>
      </c>
      <c r="BM48786" s="2">
        <v>68.330368704265922</v>
      </c>
      <c r="BR48786" s="1">
        <v>44.92248406827828</v>
      </c>
    </row>
    <row r="48787" spans="64:70" x14ac:dyDescent="0.2">
      <c r="BL48787" s="2">
        <v>48783</v>
      </c>
      <c r="BM48787" s="2">
        <v>68.330368704265922</v>
      </c>
      <c r="BR48787" s="1">
        <v>97.856056897992246</v>
      </c>
    </row>
    <row r="48788" spans="64:70" x14ac:dyDescent="0.2">
      <c r="BL48788" s="2">
        <v>48784</v>
      </c>
      <c r="BM48788" s="2">
        <v>68.330368704265922</v>
      </c>
      <c r="BR48788" s="1">
        <v>112.95543031514963</v>
      </c>
    </row>
    <row r="48789" spans="64:70" x14ac:dyDescent="0.2">
      <c r="BL48789" s="2">
        <v>48785</v>
      </c>
      <c r="BM48789" s="2">
        <v>68.330368704265922</v>
      </c>
      <c r="BR48789" s="1">
        <v>38.625384391763205</v>
      </c>
    </row>
    <row r="48790" spans="64:70" x14ac:dyDescent="0.2">
      <c r="BL48790" s="2">
        <v>48786</v>
      </c>
      <c r="BM48790" s="2">
        <v>68.330368704265922</v>
      </c>
      <c r="BR48790" s="1">
        <v>84.844145333494524</v>
      </c>
    </row>
    <row r="48791" spans="64:70" x14ac:dyDescent="0.2">
      <c r="BL48791" s="2">
        <v>48787</v>
      </c>
      <c r="BM48791" s="2">
        <v>68.330368704265922</v>
      </c>
      <c r="BR48791" s="1">
        <v>29.679307416258368</v>
      </c>
    </row>
    <row r="48792" spans="64:70" x14ac:dyDescent="0.2">
      <c r="BL48792" s="2">
        <v>48788</v>
      </c>
      <c r="BM48792" s="2">
        <v>68.330368704265922</v>
      </c>
      <c r="BR48792" s="1">
        <v>23.204458722650244</v>
      </c>
    </row>
    <row r="48793" spans="64:70" x14ac:dyDescent="0.2">
      <c r="BL48793" s="2">
        <v>48789</v>
      </c>
      <c r="BM48793" s="2">
        <v>68.330368704265922</v>
      </c>
      <c r="BR48793" s="1">
        <v>1.6139745944283703</v>
      </c>
    </row>
    <row r="48794" spans="64:70" x14ac:dyDescent="0.2">
      <c r="BL48794" s="2">
        <v>48790</v>
      </c>
      <c r="BM48794" s="2">
        <v>68.330368704265922</v>
      </c>
      <c r="BR48794" s="1">
        <v>110.15567797836816</v>
      </c>
    </row>
    <row r="48795" spans="64:70" x14ac:dyDescent="0.2">
      <c r="BL48795" s="2">
        <v>48791</v>
      </c>
      <c r="BM48795" s="2">
        <v>68.330368704265922</v>
      </c>
      <c r="BR48795" s="1">
        <v>4.7592040701095897</v>
      </c>
    </row>
    <row r="48796" spans="64:70" x14ac:dyDescent="0.2">
      <c r="BL48796" s="2">
        <v>48792</v>
      </c>
      <c r="BM48796" s="2">
        <v>68.330368704265922</v>
      </c>
      <c r="BR48796" s="1">
        <v>28.173356353907806</v>
      </c>
    </row>
    <row r="48797" spans="64:70" x14ac:dyDescent="0.2">
      <c r="BL48797" s="2">
        <v>48793</v>
      </c>
      <c r="BM48797" s="2">
        <v>68.330368704265922</v>
      </c>
      <c r="BR48797" s="1">
        <v>113.44636248973354</v>
      </c>
    </row>
    <row r="48798" spans="64:70" x14ac:dyDescent="0.2">
      <c r="BL48798" s="2">
        <v>48794</v>
      </c>
      <c r="BM48798" s="2">
        <v>68.330368704265922</v>
      </c>
      <c r="BR48798" s="1">
        <v>125.80284208351112</v>
      </c>
    </row>
    <row r="48799" spans="64:70" x14ac:dyDescent="0.2">
      <c r="BL48799" s="2">
        <v>48795</v>
      </c>
      <c r="BM48799" s="2">
        <v>68.330368704265922</v>
      </c>
      <c r="BR48799" s="1">
        <v>71.572523869821694</v>
      </c>
    </row>
    <row r="48800" spans="64:70" x14ac:dyDescent="0.2">
      <c r="BL48800" s="2">
        <v>48796</v>
      </c>
      <c r="BM48800" s="2">
        <v>68.330368704265922</v>
      </c>
      <c r="BR48800" s="1">
        <v>82.336308478103675</v>
      </c>
    </row>
    <row r="48801" spans="64:70" x14ac:dyDescent="0.2">
      <c r="BL48801" s="2">
        <v>48797</v>
      </c>
      <c r="BM48801" s="2">
        <v>68.330368704265922</v>
      </c>
      <c r="BR48801" s="1">
        <v>76.068668448084495</v>
      </c>
    </row>
    <row r="48802" spans="64:70" x14ac:dyDescent="0.2">
      <c r="BL48802" s="2">
        <v>48798</v>
      </c>
      <c r="BM48802" s="2">
        <v>68.330368704265922</v>
      </c>
      <c r="BR48802" s="1">
        <v>115.35109890636495</v>
      </c>
    </row>
    <row r="48803" spans="64:70" x14ac:dyDescent="0.2">
      <c r="BL48803" s="2">
        <v>48799</v>
      </c>
      <c r="BM48803" s="2">
        <v>68.330368704265922</v>
      </c>
      <c r="BR48803" s="1">
        <v>45.476505222399126</v>
      </c>
    </row>
    <row r="48804" spans="64:70" x14ac:dyDescent="0.2">
      <c r="BL48804" s="2">
        <v>48800</v>
      </c>
      <c r="BM48804" s="2">
        <v>68.330368704265922</v>
      </c>
      <c r="BR48804" s="1">
        <v>82.181685163400701</v>
      </c>
    </row>
    <row r="48805" spans="64:70" x14ac:dyDescent="0.2">
      <c r="BL48805" s="2">
        <v>48801</v>
      </c>
      <c r="BM48805" s="2">
        <v>68.330368704265922</v>
      </c>
      <c r="BR48805" s="1">
        <v>23.958978286936954</v>
      </c>
    </row>
    <row r="48806" spans="64:70" x14ac:dyDescent="0.2">
      <c r="BL48806" s="2">
        <v>48802</v>
      </c>
      <c r="BM48806" s="2">
        <v>68.330368704265922</v>
      </c>
      <c r="BR48806" s="1">
        <v>14.368943516464739</v>
      </c>
    </row>
    <row r="48807" spans="64:70" x14ac:dyDescent="0.2">
      <c r="BL48807" s="2">
        <v>48803</v>
      </c>
      <c r="BM48807" s="2">
        <v>68.330368704265922</v>
      </c>
      <c r="BR48807" s="1">
        <v>107.20127530046797</v>
      </c>
    </row>
    <row r="48808" spans="64:70" x14ac:dyDescent="0.2">
      <c r="BL48808" s="2">
        <v>48804</v>
      </c>
      <c r="BM48808" s="2">
        <v>68.330368704265922</v>
      </c>
      <c r="BR48808" s="1">
        <v>2.2731184403774733</v>
      </c>
    </row>
    <row r="48809" spans="64:70" x14ac:dyDescent="0.2">
      <c r="BL48809" s="2">
        <v>48805</v>
      </c>
      <c r="BM48809" s="2">
        <v>68.330368704265922</v>
      </c>
      <c r="BR48809" s="1">
        <v>72.463959862123787</v>
      </c>
    </row>
    <row r="48810" spans="64:70" x14ac:dyDescent="0.2">
      <c r="BL48810" s="2">
        <v>48806</v>
      </c>
      <c r="BM48810" s="2">
        <v>68.330368704265922</v>
      </c>
      <c r="BR48810" s="1">
        <v>16.55202431664533</v>
      </c>
    </row>
    <row r="48811" spans="64:70" x14ac:dyDescent="0.2">
      <c r="BL48811" s="2">
        <v>48807</v>
      </c>
      <c r="BM48811" s="2">
        <v>68.330368704265922</v>
      </c>
      <c r="BR48811" s="1">
        <v>54.316856565557075</v>
      </c>
    </row>
    <row r="48812" spans="64:70" x14ac:dyDescent="0.2">
      <c r="BL48812" s="2">
        <v>48808</v>
      </c>
      <c r="BM48812" s="2">
        <v>68.330368704265922</v>
      </c>
      <c r="BR48812" s="1">
        <v>124.57688838946764</v>
      </c>
    </row>
    <row r="48813" spans="64:70" x14ac:dyDescent="0.2">
      <c r="BL48813" s="2">
        <v>48809</v>
      </c>
      <c r="BM48813" s="2">
        <v>68.330368704265922</v>
      </c>
      <c r="BR48813" s="1">
        <v>94.083344443602769</v>
      </c>
    </row>
    <row r="48814" spans="64:70" x14ac:dyDescent="0.2">
      <c r="BL48814" s="2">
        <v>48810</v>
      </c>
      <c r="BM48814" s="2">
        <v>68.330368704265922</v>
      </c>
      <c r="BR48814" s="1">
        <v>96.058199350817816</v>
      </c>
    </row>
    <row r="48815" spans="64:70" x14ac:dyDescent="0.2">
      <c r="BL48815" s="2">
        <v>48811</v>
      </c>
      <c r="BM48815" s="2">
        <v>68.330368704265922</v>
      </c>
      <c r="BR48815" s="1">
        <v>13.485214815089577</v>
      </c>
    </row>
    <row r="48816" spans="64:70" x14ac:dyDescent="0.2">
      <c r="BL48816" s="2">
        <v>48812</v>
      </c>
      <c r="BM48816" s="2">
        <v>68.330368704265922</v>
      </c>
      <c r="BR48816" s="1">
        <v>111.5970923680435</v>
      </c>
    </row>
    <row r="48817" spans="64:70" x14ac:dyDescent="0.2">
      <c r="BL48817" s="2">
        <v>48813</v>
      </c>
      <c r="BM48817" s="2">
        <v>68.330368704265922</v>
      </c>
      <c r="BR48817" s="1">
        <v>83.622115473488194</v>
      </c>
    </row>
    <row r="48818" spans="64:70" x14ac:dyDescent="0.2">
      <c r="BL48818" s="2">
        <v>48814</v>
      </c>
      <c r="BM48818" s="2">
        <v>68.330368704265922</v>
      </c>
      <c r="BR48818" s="1">
        <v>74.420321689504888</v>
      </c>
    </row>
    <row r="48819" spans="64:70" x14ac:dyDescent="0.2">
      <c r="BL48819" s="2">
        <v>48815</v>
      </c>
      <c r="BM48819" s="2">
        <v>68.330368704265922</v>
      </c>
      <c r="BR48819" s="1">
        <v>93.615628380661931</v>
      </c>
    </row>
    <row r="48820" spans="64:70" x14ac:dyDescent="0.2">
      <c r="BL48820" s="2">
        <v>48816</v>
      </c>
      <c r="BM48820" s="2">
        <v>68.330368704265922</v>
      </c>
      <c r="BR48820" s="1">
        <v>92.937989586269239</v>
      </c>
    </row>
    <row r="48821" spans="64:70" x14ac:dyDescent="0.2">
      <c r="BL48821" s="2">
        <v>48817</v>
      </c>
      <c r="BM48821" s="2">
        <v>68.330368704265922</v>
      </c>
      <c r="BR48821" s="1">
        <v>52.830798157696634</v>
      </c>
    </row>
    <row r="48822" spans="64:70" x14ac:dyDescent="0.2">
      <c r="BL48822" s="2">
        <v>48818</v>
      </c>
      <c r="BM48822" s="2">
        <v>68.330368704265922</v>
      </c>
      <c r="BR48822" s="1">
        <v>101.77534321514919</v>
      </c>
    </row>
    <row r="48823" spans="64:70" x14ac:dyDescent="0.2">
      <c r="BL48823" s="2">
        <v>48819</v>
      </c>
      <c r="BM48823" s="2">
        <v>68.330368704265922</v>
      </c>
      <c r="BR48823" s="1">
        <v>92.427821594732976</v>
      </c>
    </row>
    <row r="48824" spans="64:70" x14ac:dyDescent="0.2">
      <c r="BL48824" s="2">
        <v>48820</v>
      </c>
      <c r="BM48824" s="2">
        <v>68.330368704265922</v>
      </c>
      <c r="BR48824" s="1">
        <v>27.16880423569647</v>
      </c>
    </row>
    <row r="48825" spans="64:70" x14ac:dyDescent="0.2">
      <c r="BL48825" s="2">
        <v>48821</v>
      </c>
      <c r="BM48825" s="2">
        <v>68.330368704265922</v>
      </c>
      <c r="BR48825" s="1">
        <v>102.21546967716496</v>
      </c>
    </row>
    <row r="48826" spans="64:70" x14ac:dyDescent="0.2">
      <c r="BL48826" s="2">
        <v>48822</v>
      </c>
      <c r="BM48826" s="2">
        <v>68.330368704265922</v>
      </c>
      <c r="BR48826" s="1">
        <v>28.839920950886508</v>
      </c>
    </row>
    <row r="48827" spans="64:70" x14ac:dyDescent="0.2">
      <c r="BL48827" s="2">
        <v>48823</v>
      </c>
      <c r="BM48827" s="2">
        <v>68.330368704265922</v>
      </c>
      <c r="BR48827" s="1">
        <v>15.329541493520807</v>
      </c>
    </row>
    <row r="48828" spans="64:70" x14ac:dyDescent="0.2">
      <c r="BL48828" s="2">
        <v>48824</v>
      </c>
      <c r="BM48828" s="2">
        <v>68.330368704265922</v>
      </c>
      <c r="BR48828" s="1">
        <v>25.051473502012684</v>
      </c>
    </row>
    <row r="48829" spans="64:70" x14ac:dyDescent="0.2">
      <c r="BL48829" s="2">
        <v>48825</v>
      </c>
      <c r="BM48829" s="2">
        <v>68.330368704265922</v>
      </c>
      <c r="BR48829" s="1">
        <v>2.5826847369734054</v>
      </c>
    </row>
    <row r="48830" spans="64:70" x14ac:dyDescent="0.2">
      <c r="BL48830" s="2">
        <v>48826</v>
      </c>
      <c r="BM48830" s="2">
        <v>68.330368704265922</v>
      </c>
      <c r="BR48830" s="1">
        <v>103.29193339633112</v>
      </c>
    </row>
    <row r="48831" spans="64:70" x14ac:dyDescent="0.2">
      <c r="BL48831" s="2">
        <v>48827</v>
      </c>
      <c r="BM48831" s="2">
        <v>68.330368704265922</v>
      </c>
      <c r="BR48831" s="1">
        <v>72.48699491279892</v>
      </c>
    </row>
    <row r="48832" spans="64:70" x14ac:dyDescent="0.2">
      <c r="BL48832" s="2">
        <v>48828</v>
      </c>
      <c r="BM48832" s="2">
        <v>68.330368704265922</v>
      </c>
      <c r="BR48832" s="1">
        <v>60.498925013768783</v>
      </c>
    </row>
    <row r="48833" spans="64:70" x14ac:dyDescent="0.2">
      <c r="BL48833" s="2">
        <v>48829</v>
      </c>
      <c r="BM48833" s="2">
        <v>68.330368704265922</v>
      </c>
      <c r="BR48833" s="1">
        <v>74.005639573979394</v>
      </c>
    </row>
    <row r="48834" spans="64:70" x14ac:dyDescent="0.2">
      <c r="BL48834" s="2">
        <v>48830</v>
      </c>
      <c r="BM48834" s="2">
        <v>68.330368704265922</v>
      </c>
      <c r="BR48834" s="1">
        <v>115.90977541218673</v>
      </c>
    </row>
    <row r="48835" spans="64:70" x14ac:dyDescent="0.2">
      <c r="BL48835" s="2">
        <v>48831</v>
      </c>
      <c r="BM48835" s="2">
        <v>68.330368704265922</v>
      </c>
      <c r="BR48835" s="1">
        <v>28.169423840310841</v>
      </c>
    </row>
    <row r="48836" spans="64:70" x14ac:dyDescent="0.2">
      <c r="BL48836" s="2">
        <v>48832</v>
      </c>
      <c r="BM48836" s="2">
        <v>68.330368704265922</v>
      </c>
      <c r="BR48836" s="1">
        <v>32.643649564387275</v>
      </c>
    </row>
    <row r="48837" spans="64:70" x14ac:dyDescent="0.2">
      <c r="BL48837" s="2">
        <v>48833</v>
      </c>
      <c r="BM48837" s="2">
        <v>68.330368704265922</v>
      </c>
      <c r="BR48837" s="1">
        <v>16.051440077239036</v>
      </c>
    </row>
    <row r="48838" spans="64:70" x14ac:dyDescent="0.2">
      <c r="BL48838" s="2">
        <v>48834</v>
      </c>
      <c r="BM48838" s="2">
        <v>68.330368704265922</v>
      </c>
      <c r="BR48838" s="1">
        <v>97.636449235265573</v>
      </c>
    </row>
    <row r="48839" spans="64:70" x14ac:dyDescent="0.2">
      <c r="BL48839" s="2">
        <v>48835</v>
      </c>
      <c r="BM48839" s="2">
        <v>68.330368704265922</v>
      </c>
      <c r="BR48839" s="1">
        <v>106.76971681124714</v>
      </c>
    </row>
    <row r="48840" spans="64:70" x14ac:dyDescent="0.2">
      <c r="BL48840" s="2">
        <v>48836</v>
      </c>
      <c r="BM48840" s="2">
        <v>68.330368704265922</v>
      </c>
      <c r="BR48840" s="1">
        <v>102.00254949908641</v>
      </c>
    </row>
    <row r="48841" spans="64:70" x14ac:dyDescent="0.2">
      <c r="BL48841" s="2">
        <v>48837</v>
      </c>
      <c r="BM48841" s="2">
        <v>68.330368704265922</v>
      </c>
      <c r="BR48841" s="1">
        <v>59.376713228393712</v>
      </c>
    </row>
    <row r="48842" spans="64:70" x14ac:dyDescent="0.2">
      <c r="BL48842" s="2">
        <v>48838</v>
      </c>
      <c r="BM48842" s="2">
        <v>68.330368704265922</v>
      </c>
      <c r="BR48842" s="1">
        <v>55.972627805075646</v>
      </c>
    </row>
    <row r="48843" spans="64:70" x14ac:dyDescent="0.2">
      <c r="BL48843" s="2">
        <v>48839</v>
      </c>
      <c r="BM48843" s="2">
        <v>68.330368704265922</v>
      </c>
      <c r="BR48843" s="1">
        <v>27.683749339436488</v>
      </c>
    </row>
    <row r="48844" spans="64:70" x14ac:dyDescent="0.2">
      <c r="BL48844" s="2">
        <v>48840</v>
      </c>
      <c r="BM48844" s="2">
        <v>68.330368704265922</v>
      </c>
      <c r="BR48844" s="1">
        <v>79.613832484354774</v>
      </c>
    </row>
    <row r="48845" spans="64:70" x14ac:dyDescent="0.2">
      <c r="BL48845" s="2">
        <v>48841</v>
      </c>
      <c r="BM48845" s="2">
        <v>68.330368704265922</v>
      </c>
      <c r="BR48845" s="1">
        <v>76.223726663892663</v>
      </c>
    </row>
    <row r="48846" spans="64:70" x14ac:dyDescent="0.2">
      <c r="BL48846" s="2">
        <v>48842</v>
      </c>
      <c r="BM48846" s="2">
        <v>68.330368704265922</v>
      </c>
      <c r="BR48846" s="1">
        <v>88.242388170576376</v>
      </c>
    </row>
    <row r="48847" spans="64:70" x14ac:dyDescent="0.2">
      <c r="BL48847" s="2">
        <v>48843</v>
      </c>
      <c r="BM48847" s="2">
        <v>68.330368704265922</v>
      </c>
      <c r="BR48847" s="1">
        <v>69.7196433949767</v>
      </c>
    </row>
    <row r="48848" spans="64:70" x14ac:dyDescent="0.2">
      <c r="BL48848" s="2">
        <v>48844</v>
      </c>
      <c r="BM48848" s="2">
        <v>68.330368704265922</v>
      </c>
      <c r="BR48848" s="1">
        <v>46.032684337745721</v>
      </c>
    </row>
    <row r="48849" spans="64:70" x14ac:dyDescent="0.2">
      <c r="BL48849" s="2">
        <v>48845</v>
      </c>
      <c r="BM48849" s="2">
        <v>68.330368704265922</v>
      </c>
      <c r="BR48849" s="1">
        <v>28.727632577611061</v>
      </c>
    </row>
    <row r="48850" spans="64:70" x14ac:dyDescent="0.2">
      <c r="BL48850" s="2">
        <v>48846</v>
      </c>
      <c r="BM48850" s="2">
        <v>68.330368704265922</v>
      </c>
      <c r="BR48850" s="1">
        <v>120.67639217687862</v>
      </c>
    </row>
    <row r="48851" spans="64:70" x14ac:dyDescent="0.2">
      <c r="BL48851" s="2">
        <v>48847</v>
      </c>
      <c r="BM48851" s="2">
        <v>68.330368704265922</v>
      </c>
      <c r="BR48851" s="1">
        <v>121.22883737513162</v>
      </c>
    </row>
    <row r="48852" spans="64:70" x14ac:dyDescent="0.2">
      <c r="BL48852" s="2">
        <v>48848</v>
      </c>
      <c r="BM48852" s="2">
        <v>68.330368704265922</v>
      </c>
      <c r="BR48852" s="1">
        <v>17.663797635711902</v>
      </c>
    </row>
    <row r="48853" spans="64:70" x14ac:dyDescent="0.2">
      <c r="BL48853" s="2">
        <v>48849</v>
      </c>
      <c r="BM48853" s="2">
        <v>68.330368704265922</v>
      </c>
      <c r="BR48853" s="1">
        <v>84.083606905649006</v>
      </c>
    </row>
    <row r="48854" spans="64:70" x14ac:dyDescent="0.2">
      <c r="BL48854" s="2">
        <v>48850</v>
      </c>
      <c r="BM48854" s="2">
        <v>68.330368704265922</v>
      </c>
      <c r="BR48854" s="1">
        <v>85.805085455802399</v>
      </c>
    </row>
    <row r="48855" spans="64:70" x14ac:dyDescent="0.2">
      <c r="BL48855" s="2">
        <v>48851</v>
      </c>
      <c r="BM48855" s="2">
        <v>68.330368704265922</v>
      </c>
      <c r="BR48855" s="1">
        <v>69.082007513704824</v>
      </c>
    </row>
    <row r="48856" spans="64:70" x14ac:dyDescent="0.2">
      <c r="BL48856" s="2">
        <v>48852</v>
      </c>
      <c r="BM48856" s="2">
        <v>68.330368704265922</v>
      </c>
      <c r="BR48856" s="1">
        <v>117.41858049369581</v>
      </c>
    </row>
    <row r="48857" spans="64:70" x14ac:dyDescent="0.2">
      <c r="BL48857" s="2">
        <v>48853</v>
      </c>
      <c r="BM48857" s="2">
        <v>68.330368704265922</v>
      </c>
      <c r="BR48857" s="1">
        <v>112.0075158179791</v>
      </c>
    </row>
    <row r="48858" spans="64:70" x14ac:dyDescent="0.2">
      <c r="BL48858" s="2">
        <v>48854</v>
      </c>
      <c r="BM48858" s="2">
        <v>68.330368704265922</v>
      </c>
      <c r="BR48858" s="1">
        <v>78.762566370700156</v>
      </c>
    </row>
    <row r="48859" spans="64:70" x14ac:dyDescent="0.2">
      <c r="BL48859" s="2">
        <v>48855</v>
      </c>
      <c r="BM48859" s="2">
        <v>68.330368704265922</v>
      </c>
      <c r="BR48859" s="1">
        <v>10.562076153645464</v>
      </c>
    </row>
    <row r="48860" spans="64:70" x14ac:dyDescent="0.2">
      <c r="BL48860" s="2">
        <v>48856</v>
      </c>
      <c r="BM48860" s="2">
        <v>68.330368704265922</v>
      </c>
      <c r="BR48860" s="1">
        <v>101.03166759391628</v>
      </c>
    </row>
    <row r="48861" spans="64:70" x14ac:dyDescent="0.2">
      <c r="BL48861" s="2">
        <v>48857</v>
      </c>
      <c r="BM48861" s="2">
        <v>68.330368704265922</v>
      </c>
      <c r="BR48861" s="1">
        <v>22.82682050632873</v>
      </c>
    </row>
    <row r="48862" spans="64:70" x14ac:dyDescent="0.2">
      <c r="BL48862" s="2">
        <v>48858</v>
      </c>
      <c r="BM48862" s="2">
        <v>68.330368704265922</v>
      </c>
      <c r="BR48862" s="1">
        <v>36.604888276733917</v>
      </c>
    </row>
    <row r="48863" spans="64:70" x14ac:dyDescent="0.2">
      <c r="BL48863" s="2">
        <v>48859</v>
      </c>
      <c r="BM48863" s="2">
        <v>68.330368704265922</v>
      </c>
      <c r="BR48863" s="1">
        <v>124.69018329928771</v>
      </c>
    </row>
    <row r="48864" spans="64:70" x14ac:dyDescent="0.2">
      <c r="BL48864" s="2">
        <v>48860</v>
      </c>
      <c r="BM48864" s="2">
        <v>68.330368704265922</v>
      </c>
      <c r="BR48864" s="1">
        <v>15.930923926844358</v>
      </c>
    </row>
    <row r="48865" spans="64:70" x14ac:dyDescent="0.2">
      <c r="BL48865" s="2">
        <v>48861</v>
      </c>
      <c r="BM48865" s="2">
        <v>68.330368704265922</v>
      </c>
      <c r="BR48865" s="1">
        <v>17.369777433384385</v>
      </c>
    </row>
    <row r="48866" spans="64:70" x14ac:dyDescent="0.2">
      <c r="BL48866" s="2">
        <v>48862</v>
      </c>
      <c r="BM48866" s="2">
        <v>68.330368704265922</v>
      </c>
      <c r="BR48866" s="1">
        <v>65.522159300559721</v>
      </c>
    </row>
    <row r="48867" spans="64:70" x14ac:dyDescent="0.2">
      <c r="BL48867" s="2">
        <v>48863</v>
      </c>
      <c r="BM48867" s="2">
        <v>68.330368704265922</v>
      </c>
      <c r="BR48867" s="1">
        <v>13.403992645698324</v>
      </c>
    </row>
    <row r="48868" spans="64:70" x14ac:dyDescent="0.2">
      <c r="BL48868" s="2">
        <v>48864</v>
      </c>
      <c r="BM48868" s="2">
        <v>68.330368704265922</v>
      </c>
      <c r="BR48868" s="1">
        <v>87.576437185377316</v>
      </c>
    </row>
    <row r="48869" spans="64:70" x14ac:dyDescent="0.2">
      <c r="BL48869" s="2">
        <v>48865</v>
      </c>
      <c r="BM48869" s="2">
        <v>68.330368704265922</v>
      </c>
      <c r="BR48869" s="1">
        <v>66.46792443268545</v>
      </c>
    </row>
    <row r="48870" spans="64:70" x14ac:dyDescent="0.2">
      <c r="BL48870" s="2">
        <v>48866</v>
      </c>
      <c r="BM48870" s="2">
        <v>68.330368704265922</v>
      </c>
      <c r="BR48870" s="1">
        <v>92.047032462833002</v>
      </c>
    </row>
    <row r="48871" spans="64:70" x14ac:dyDescent="0.2">
      <c r="BL48871" s="2">
        <v>48867</v>
      </c>
      <c r="BM48871" s="2">
        <v>68.330368704265922</v>
      </c>
      <c r="BR48871" s="1">
        <v>28.384719276999689</v>
      </c>
    </row>
    <row r="48872" spans="64:70" x14ac:dyDescent="0.2">
      <c r="BL48872" s="2">
        <v>48868</v>
      </c>
      <c r="BM48872" s="2">
        <v>68.330368704265922</v>
      </c>
      <c r="BR48872" s="1">
        <v>60.455700221126975</v>
      </c>
    </row>
    <row r="48873" spans="64:70" x14ac:dyDescent="0.2">
      <c r="BL48873" s="2">
        <v>48869</v>
      </c>
      <c r="BM48873" s="2">
        <v>68.330368704265922</v>
      </c>
      <c r="BR48873" s="1">
        <v>92.876146433912723</v>
      </c>
    </row>
    <row r="48874" spans="64:70" x14ac:dyDescent="0.2">
      <c r="BL48874" s="2">
        <v>48870</v>
      </c>
      <c r="BM48874" s="2">
        <v>68.330368704265922</v>
      </c>
      <c r="BR48874" s="1">
        <v>97.205302337222989</v>
      </c>
    </row>
    <row r="48875" spans="64:70" x14ac:dyDescent="0.2">
      <c r="BL48875" s="2">
        <v>48871</v>
      </c>
      <c r="BM48875" s="2">
        <v>68.330368704265922</v>
      </c>
      <c r="BR48875" s="1">
        <v>103.87479967621017</v>
      </c>
    </row>
    <row r="48876" spans="64:70" x14ac:dyDescent="0.2">
      <c r="BL48876" s="2">
        <v>48872</v>
      </c>
      <c r="BM48876" s="2">
        <v>68.330368704265922</v>
      </c>
      <c r="BR48876" s="1">
        <v>105.21749072357666</v>
      </c>
    </row>
    <row r="48877" spans="64:70" x14ac:dyDescent="0.2">
      <c r="BL48877" s="2">
        <v>48873</v>
      </c>
      <c r="BM48877" s="2">
        <v>68.330368704265922</v>
      </c>
      <c r="BR48877" s="1">
        <v>23.92716696764596</v>
      </c>
    </row>
    <row r="48878" spans="64:70" x14ac:dyDescent="0.2">
      <c r="BL48878" s="2">
        <v>48874</v>
      </c>
      <c r="BM48878" s="2">
        <v>68.330368704265922</v>
      </c>
      <c r="BR48878" s="1">
        <v>33.423457869065047</v>
      </c>
    </row>
    <row r="48879" spans="64:70" x14ac:dyDescent="0.2">
      <c r="BL48879" s="2">
        <v>48875</v>
      </c>
      <c r="BM48879" s="2">
        <v>68.330368704265922</v>
      </c>
      <c r="BR48879" s="1">
        <v>2.6758693225541066</v>
      </c>
    </row>
    <row r="48880" spans="64:70" x14ac:dyDescent="0.2">
      <c r="BL48880" s="2">
        <v>48876</v>
      </c>
      <c r="BM48880" s="2">
        <v>68.330368704265922</v>
      </c>
      <c r="BR48880" s="1">
        <v>123.58064140762669</v>
      </c>
    </row>
    <row r="48881" spans="64:70" x14ac:dyDescent="0.2">
      <c r="BL48881" s="2">
        <v>48877</v>
      </c>
      <c r="BM48881" s="2">
        <v>68.330368704265922</v>
      </c>
      <c r="BR48881" s="1">
        <v>37.731755776592578</v>
      </c>
    </row>
    <row r="48882" spans="64:70" x14ac:dyDescent="0.2">
      <c r="BL48882" s="2">
        <v>48878</v>
      </c>
      <c r="BM48882" s="2">
        <v>68.330368704265922</v>
      </c>
      <c r="BR48882" s="1">
        <v>1.0876384723870984</v>
      </c>
    </row>
    <row r="48883" spans="64:70" x14ac:dyDescent="0.2">
      <c r="BL48883" s="2">
        <v>48879</v>
      </c>
      <c r="BM48883" s="2">
        <v>68.330368704265922</v>
      </c>
      <c r="BR48883" s="1">
        <v>16.974384105774547</v>
      </c>
    </row>
    <row r="48884" spans="64:70" x14ac:dyDescent="0.2">
      <c r="BL48884" s="2">
        <v>48880</v>
      </c>
      <c r="BM48884" s="2">
        <v>68.330368704265922</v>
      </c>
      <c r="BR48884" s="1">
        <v>54.053203860728175</v>
      </c>
    </row>
    <row r="48885" spans="64:70" x14ac:dyDescent="0.2">
      <c r="BL48885" s="2">
        <v>48881</v>
      </c>
      <c r="BM48885" s="2">
        <v>68.330368704265922</v>
      </c>
      <c r="BR48885" s="1">
        <v>29.176422112847504</v>
      </c>
    </row>
    <row r="48886" spans="64:70" x14ac:dyDescent="0.2">
      <c r="BL48886" s="2">
        <v>48882</v>
      </c>
      <c r="BM48886" s="2">
        <v>68.330368704265922</v>
      </c>
      <c r="BR48886" s="1">
        <v>55.707477180609729</v>
      </c>
    </row>
    <row r="48887" spans="64:70" x14ac:dyDescent="0.2">
      <c r="BL48887" s="2">
        <v>48883</v>
      </c>
      <c r="BM48887" s="2">
        <v>68.330368704265922</v>
      </c>
      <c r="BR48887" s="1">
        <v>97.382347412481138</v>
      </c>
    </row>
    <row r="48888" spans="64:70" x14ac:dyDescent="0.2">
      <c r="BL48888" s="2">
        <v>48884</v>
      </c>
      <c r="BM48888" s="2">
        <v>68.330368704265922</v>
      </c>
      <c r="BR48888" s="1">
        <v>14.609302520357303</v>
      </c>
    </row>
    <row r="48889" spans="64:70" x14ac:dyDescent="0.2">
      <c r="BL48889" s="2">
        <v>48885</v>
      </c>
      <c r="BM48889" s="2">
        <v>68.330368704265922</v>
      </c>
      <c r="BR48889" s="1">
        <v>49.032182153772467</v>
      </c>
    </row>
    <row r="48890" spans="64:70" x14ac:dyDescent="0.2">
      <c r="BL48890" s="2">
        <v>48886</v>
      </c>
      <c r="BM48890" s="2">
        <v>68.330368704265922</v>
      </c>
      <c r="BR48890" s="1">
        <v>67.683880578046441</v>
      </c>
    </row>
    <row r="48891" spans="64:70" x14ac:dyDescent="0.2">
      <c r="BL48891" s="2">
        <v>48887</v>
      </c>
      <c r="BM48891" s="2">
        <v>68.330368704265922</v>
      </c>
      <c r="BR48891" s="1">
        <v>65.770597316448274</v>
      </c>
    </row>
    <row r="48892" spans="64:70" x14ac:dyDescent="0.2">
      <c r="BL48892" s="2">
        <v>48888</v>
      </c>
      <c r="BM48892" s="2">
        <v>68.330368704265922</v>
      </c>
      <c r="BR48892" s="1">
        <v>122.23313306166752</v>
      </c>
    </row>
    <row r="48893" spans="64:70" x14ac:dyDescent="0.2">
      <c r="BL48893" s="2">
        <v>48889</v>
      </c>
      <c r="BM48893" s="2">
        <v>68.330368704265922</v>
      </c>
      <c r="BR48893" s="1">
        <v>100.70811280069849</v>
      </c>
    </row>
    <row r="48894" spans="64:70" x14ac:dyDescent="0.2">
      <c r="BL48894" s="2">
        <v>48890</v>
      </c>
      <c r="BM48894" s="2">
        <v>68.330368704265922</v>
      </c>
      <c r="BR48894" s="1">
        <v>67.805419846769169</v>
      </c>
    </row>
    <row r="48895" spans="64:70" x14ac:dyDescent="0.2">
      <c r="BL48895" s="2">
        <v>48891</v>
      </c>
      <c r="BM48895" s="2">
        <v>68.330368704265922</v>
      </c>
      <c r="BR48895" s="1">
        <v>42.216775209826736</v>
      </c>
    </row>
    <row r="48896" spans="64:70" x14ac:dyDescent="0.2">
      <c r="BL48896" s="2">
        <v>48892</v>
      </c>
      <c r="BM48896" s="2">
        <v>68.330368704265922</v>
      </c>
      <c r="BR48896" s="1">
        <v>34.784037384530663</v>
      </c>
    </row>
    <row r="48897" spans="64:70" x14ac:dyDescent="0.2">
      <c r="BL48897" s="2">
        <v>48893</v>
      </c>
      <c r="BM48897" s="2">
        <v>68.330368704265922</v>
      </c>
      <c r="BR48897" s="1">
        <v>21.735762997564635</v>
      </c>
    </row>
    <row r="48898" spans="64:70" x14ac:dyDescent="0.2">
      <c r="BL48898" s="2">
        <v>48894</v>
      </c>
      <c r="BM48898" s="2">
        <v>68.330368704265922</v>
      </c>
      <c r="BR48898" s="1">
        <v>118.93505002443131</v>
      </c>
    </row>
    <row r="48899" spans="64:70" x14ac:dyDescent="0.2">
      <c r="BL48899" s="2">
        <v>48895</v>
      </c>
      <c r="BM48899" s="2">
        <v>68.330368704265922</v>
      </c>
      <c r="BR48899" s="1">
        <v>77.3646969887903</v>
      </c>
    </row>
    <row r="48900" spans="64:70" x14ac:dyDescent="0.2">
      <c r="BL48900" s="2">
        <v>48896</v>
      </c>
      <c r="BM48900" s="2">
        <v>68.330368704265922</v>
      </c>
      <c r="BR48900" s="1">
        <v>92.133201028432339</v>
      </c>
    </row>
    <row r="48901" spans="64:70" x14ac:dyDescent="0.2">
      <c r="BL48901" s="2">
        <v>48897</v>
      </c>
      <c r="BM48901" s="2">
        <v>68.330368704265922</v>
      </c>
      <c r="BR48901" s="1">
        <v>72.286950822014134</v>
      </c>
    </row>
    <row r="48902" spans="64:70" x14ac:dyDescent="0.2">
      <c r="BL48902" s="2">
        <v>48898</v>
      </c>
      <c r="BM48902" s="2">
        <v>68.330368704265922</v>
      </c>
      <c r="BR48902" s="1">
        <v>35.175699193992088</v>
      </c>
    </row>
    <row r="48903" spans="64:70" x14ac:dyDescent="0.2">
      <c r="BL48903" s="2">
        <v>48899</v>
      </c>
      <c r="BM48903" s="2">
        <v>68.330368704265922</v>
      </c>
      <c r="BR48903" s="1">
        <v>84.090810515211004</v>
      </c>
    </row>
    <row r="48904" spans="64:70" x14ac:dyDescent="0.2">
      <c r="BL48904" s="2">
        <v>48900</v>
      </c>
      <c r="BM48904" s="2">
        <v>68.330368704265922</v>
      </c>
      <c r="BR48904" s="1">
        <v>60.642042663077106</v>
      </c>
    </row>
    <row r="48905" spans="64:70" x14ac:dyDescent="0.2">
      <c r="BL48905" s="2">
        <v>48901</v>
      </c>
      <c r="BM48905" s="2">
        <v>68.330368704265922</v>
      </c>
      <c r="BR48905" s="1">
        <v>89.462339018824551</v>
      </c>
    </row>
    <row r="48906" spans="64:70" x14ac:dyDescent="0.2">
      <c r="BL48906" s="2">
        <v>48902</v>
      </c>
      <c r="BM48906" s="2">
        <v>68.330368704265922</v>
      </c>
      <c r="BR48906" s="1">
        <v>128.99690619525092</v>
      </c>
    </row>
    <row r="48907" spans="64:70" x14ac:dyDescent="0.2">
      <c r="BL48907" s="2">
        <v>48903</v>
      </c>
      <c r="BM48907" s="2">
        <v>68.330368704265922</v>
      </c>
      <c r="BR48907" s="1">
        <v>47.608208443446742</v>
      </c>
    </row>
    <row r="48908" spans="64:70" x14ac:dyDescent="0.2">
      <c r="BL48908" s="2">
        <v>48904</v>
      </c>
      <c r="BM48908" s="2">
        <v>68.330368704265922</v>
      </c>
      <c r="BR48908" s="1">
        <v>101.86836473671282</v>
      </c>
    </row>
    <row r="48909" spans="64:70" x14ac:dyDescent="0.2">
      <c r="BL48909" s="2">
        <v>48905</v>
      </c>
      <c r="BM48909" s="2">
        <v>68.330368704265922</v>
      </c>
      <c r="BR48909" s="1">
        <v>7.5470374420800823</v>
      </c>
    </row>
    <row r="48910" spans="64:70" x14ac:dyDescent="0.2">
      <c r="BL48910" s="2">
        <v>48906</v>
      </c>
      <c r="BM48910" s="2">
        <v>68.330368704265922</v>
      </c>
      <c r="BR48910" s="1">
        <v>44.092028464689847</v>
      </c>
    </row>
    <row r="48911" spans="64:70" x14ac:dyDescent="0.2">
      <c r="BL48911" s="2">
        <v>48907</v>
      </c>
      <c r="BM48911" s="2">
        <v>68.330368704265922</v>
      </c>
      <c r="BR48911" s="1">
        <v>73.169432242822879</v>
      </c>
    </row>
    <row r="48912" spans="64:70" x14ac:dyDescent="0.2">
      <c r="BL48912" s="2">
        <v>48908</v>
      </c>
      <c r="BM48912" s="2">
        <v>68.330368704265922</v>
      </c>
      <c r="BR48912" s="1">
        <v>36.045061050230274</v>
      </c>
    </row>
    <row r="48913" spans="64:70" x14ac:dyDescent="0.2">
      <c r="BL48913" s="2">
        <v>48909</v>
      </c>
      <c r="BM48913" s="2">
        <v>68.330368704265922</v>
      </c>
      <c r="BR48913" s="1">
        <v>11.316914526836214</v>
      </c>
    </row>
    <row r="48914" spans="64:70" x14ac:dyDescent="0.2">
      <c r="BL48914" s="2">
        <v>48910</v>
      </c>
      <c r="BM48914" s="2">
        <v>68.330368704265922</v>
      </c>
      <c r="BR48914" s="1">
        <v>86.637160115410509</v>
      </c>
    </row>
    <row r="48915" spans="64:70" x14ac:dyDescent="0.2">
      <c r="BL48915" s="2">
        <v>48911</v>
      </c>
      <c r="BM48915" s="2">
        <v>68.330368704265922</v>
      </c>
      <c r="BR48915" s="1">
        <v>79.951184150157147</v>
      </c>
    </row>
    <row r="48916" spans="64:70" x14ac:dyDescent="0.2">
      <c r="BL48916" s="2">
        <v>48912</v>
      </c>
      <c r="BM48916" s="2">
        <v>68.330368704265922</v>
      </c>
      <c r="BR48916" s="1">
        <v>28.478240248646998</v>
      </c>
    </row>
    <row r="48917" spans="64:70" x14ac:dyDescent="0.2">
      <c r="BL48917" s="2">
        <v>48913</v>
      </c>
      <c r="BM48917" s="2">
        <v>68.330368704265922</v>
      </c>
      <c r="BR48917" s="1">
        <v>64.78965504060649</v>
      </c>
    </row>
    <row r="48918" spans="64:70" x14ac:dyDescent="0.2">
      <c r="BL48918" s="2">
        <v>48914</v>
      </c>
      <c r="BM48918" s="2">
        <v>68.330368704265922</v>
      </c>
      <c r="BR48918" s="1">
        <v>10.220504615520454</v>
      </c>
    </row>
    <row r="48919" spans="64:70" x14ac:dyDescent="0.2">
      <c r="BL48919" s="2">
        <v>48915</v>
      </c>
      <c r="BM48919" s="2">
        <v>68.330368704265922</v>
      </c>
      <c r="BR48919" s="1">
        <v>22.661665130355445</v>
      </c>
    </row>
    <row r="48920" spans="64:70" x14ac:dyDescent="0.2">
      <c r="BL48920" s="2">
        <v>48916</v>
      </c>
      <c r="BM48920" s="2">
        <v>68.330368704265922</v>
      </c>
      <c r="BR48920" s="1">
        <v>17.256986026243581</v>
      </c>
    </row>
    <row r="48921" spans="64:70" x14ac:dyDescent="0.2">
      <c r="BL48921" s="2">
        <v>48917</v>
      </c>
      <c r="BM48921" s="2">
        <v>68.330368704265922</v>
      </c>
      <c r="BR48921" s="1">
        <v>23.89779088483975</v>
      </c>
    </row>
    <row r="48922" spans="64:70" x14ac:dyDescent="0.2">
      <c r="BL48922" s="2">
        <v>48918</v>
      </c>
      <c r="BM48922" s="2">
        <v>68.330368704265922</v>
      </c>
      <c r="BR48922" s="1">
        <v>113.63307569318751</v>
      </c>
    </row>
    <row r="48923" spans="64:70" x14ac:dyDescent="0.2">
      <c r="BL48923" s="2">
        <v>48919</v>
      </c>
      <c r="BM48923" s="2">
        <v>68.330368704265922</v>
      </c>
      <c r="BR48923" s="1">
        <v>1.3049547868893825</v>
      </c>
    </row>
    <row r="48924" spans="64:70" x14ac:dyDescent="0.2">
      <c r="BL48924" s="2">
        <v>48920</v>
      </c>
      <c r="BM48924" s="2">
        <v>68.330368704265922</v>
      </c>
      <c r="BR48924" s="1">
        <v>122.87619439003448</v>
      </c>
    </row>
    <row r="48925" spans="64:70" x14ac:dyDescent="0.2">
      <c r="BL48925" s="2">
        <v>48921</v>
      </c>
      <c r="BM48925" s="2">
        <v>68.330368704265922</v>
      </c>
      <c r="BR48925" s="1">
        <v>19.505716399164314</v>
      </c>
    </row>
    <row r="48926" spans="64:70" x14ac:dyDescent="0.2">
      <c r="BL48926" s="2">
        <v>48922</v>
      </c>
      <c r="BM48926" s="2">
        <v>68.330368704265922</v>
      </c>
      <c r="BR48926" s="1">
        <v>87.344839286892253</v>
      </c>
    </row>
    <row r="48927" spans="64:70" x14ac:dyDescent="0.2">
      <c r="BL48927" s="2">
        <v>48923</v>
      </c>
      <c r="BM48927" s="2">
        <v>68.330368704265922</v>
      </c>
      <c r="BR48927" s="1">
        <v>39.135396060068885</v>
      </c>
    </row>
    <row r="48928" spans="64:70" x14ac:dyDescent="0.2">
      <c r="BL48928" s="2">
        <v>48924</v>
      </c>
      <c r="BM48928" s="2">
        <v>68.330368704265922</v>
      </c>
      <c r="BR48928" s="1">
        <v>47.503760123712524</v>
      </c>
    </row>
    <row r="48929" spans="64:70" x14ac:dyDescent="0.2">
      <c r="BL48929" s="2">
        <v>48925</v>
      </c>
      <c r="BM48929" s="2">
        <v>68.330368704265922</v>
      </c>
      <c r="BR48929" s="1">
        <v>47.987722323004888</v>
      </c>
    </row>
    <row r="48930" spans="64:70" x14ac:dyDescent="0.2">
      <c r="BL48930" s="2">
        <v>48926</v>
      </c>
      <c r="BM48930" s="2">
        <v>68.330368704265922</v>
      </c>
      <c r="BR48930" s="1">
        <v>79.507375054020159</v>
      </c>
    </row>
    <row r="48931" spans="64:70" x14ac:dyDescent="0.2">
      <c r="BL48931" s="2">
        <v>48927</v>
      </c>
      <c r="BM48931" s="2">
        <v>68.330368704265922</v>
      </c>
      <c r="BR48931" s="1">
        <v>27.905513605269405</v>
      </c>
    </row>
    <row r="48932" spans="64:70" x14ac:dyDescent="0.2">
      <c r="BL48932" s="2">
        <v>48928</v>
      </c>
      <c r="BM48932" s="2">
        <v>68.330368704265922</v>
      </c>
      <c r="BR48932" s="1">
        <v>49.048035408871741</v>
      </c>
    </row>
    <row r="48933" spans="64:70" x14ac:dyDescent="0.2">
      <c r="BL48933" s="2">
        <v>48929</v>
      </c>
      <c r="BM48933" s="2">
        <v>68.330368704265922</v>
      </c>
      <c r="BR48933" s="1">
        <v>55.880274879845942</v>
      </c>
    </row>
    <row r="48934" spans="64:70" x14ac:dyDescent="0.2">
      <c r="BL48934" s="2">
        <v>48930</v>
      </c>
      <c r="BM48934" s="2">
        <v>68.330368704265922</v>
      </c>
      <c r="BR48934" s="1">
        <v>48.89462291034873</v>
      </c>
    </row>
    <row r="48935" spans="64:70" x14ac:dyDescent="0.2">
      <c r="BL48935" s="2">
        <v>48931</v>
      </c>
      <c r="BM48935" s="2">
        <v>68.330368704265922</v>
      </c>
      <c r="BR48935" s="1">
        <v>129.97522962312473</v>
      </c>
    </row>
    <row r="48936" spans="64:70" x14ac:dyDescent="0.2">
      <c r="BL48936" s="2">
        <v>48932</v>
      </c>
      <c r="BM48936" s="2">
        <v>68.330368704265922</v>
      </c>
      <c r="BR48936" s="1">
        <v>18.365676207750155</v>
      </c>
    </row>
    <row r="48937" spans="64:70" x14ac:dyDescent="0.2">
      <c r="BL48937" s="2">
        <v>48933</v>
      </c>
      <c r="BM48937" s="2">
        <v>68.330368704265922</v>
      </c>
      <c r="BR48937" s="1">
        <v>121.18355641166853</v>
      </c>
    </row>
    <row r="48938" spans="64:70" x14ac:dyDescent="0.2">
      <c r="BL48938" s="2">
        <v>48934</v>
      </c>
      <c r="BM48938" s="2">
        <v>68.330368704265922</v>
      </c>
      <c r="BR48938" s="1">
        <v>78.590065284367725</v>
      </c>
    </row>
    <row r="48939" spans="64:70" x14ac:dyDescent="0.2">
      <c r="BL48939" s="2">
        <v>48935</v>
      </c>
      <c r="BM48939" s="2">
        <v>68.330368704265922</v>
      </c>
      <c r="BR48939" s="1">
        <v>62.57237456801171</v>
      </c>
    </row>
    <row r="48940" spans="64:70" x14ac:dyDescent="0.2">
      <c r="BL48940" s="2">
        <v>48936</v>
      </c>
      <c r="BM48940" s="2">
        <v>68.330368704265922</v>
      </c>
      <c r="BR48940" s="1">
        <v>15.357750298701788</v>
      </c>
    </row>
    <row r="48941" spans="64:70" x14ac:dyDescent="0.2">
      <c r="BL48941" s="2">
        <v>48937</v>
      </c>
      <c r="BM48941" s="2">
        <v>68.330368704265922</v>
      </c>
      <c r="BR48941" s="1">
        <v>8.7390770772111495</v>
      </c>
    </row>
    <row r="48942" spans="64:70" x14ac:dyDescent="0.2">
      <c r="BL48942" s="2">
        <v>48938</v>
      </c>
      <c r="BM48942" s="2">
        <v>68.330368704265922</v>
      </c>
      <c r="BR48942" s="1">
        <v>97.608047521983465</v>
      </c>
    </row>
    <row r="48943" spans="64:70" x14ac:dyDescent="0.2">
      <c r="BL48943" s="2">
        <v>48939</v>
      </c>
      <c r="BM48943" s="2">
        <v>68.330368704265922</v>
      </c>
      <c r="BR48943" s="1">
        <v>80.144017933142166</v>
      </c>
    </row>
    <row r="48944" spans="64:70" x14ac:dyDescent="0.2">
      <c r="BL48944" s="2">
        <v>48940</v>
      </c>
      <c r="BM48944" s="2">
        <v>68.330368704265922</v>
      </c>
      <c r="BR48944" s="1">
        <v>21.402690839255527</v>
      </c>
    </row>
    <row r="48945" spans="64:70" x14ac:dyDescent="0.2">
      <c r="BL48945" s="2">
        <v>48941</v>
      </c>
      <c r="BM48945" s="2">
        <v>68.330368704265922</v>
      </c>
      <c r="BR48945" s="1">
        <v>79.355581975466649</v>
      </c>
    </row>
    <row r="48946" spans="64:70" x14ac:dyDescent="0.2">
      <c r="BL48946" s="2">
        <v>48942</v>
      </c>
      <c r="BM48946" s="2">
        <v>68.330368704265922</v>
      </c>
      <c r="BR48946" s="1">
        <v>79.507310776114323</v>
      </c>
    </row>
    <row r="48947" spans="64:70" x14ac:dyDescent="0.2">
      <c r="BL48947" s="2">
        <v>48943</v>
      </c>
      <c r="BM48947" s="2">
        <v>68.330368704265922</v>
      </c>
      <c r="BR48947" s="1">
        <v>45.627017027971007</v>
      </c>
    </row>
    <row r="48948" spans="64:70" x14ac:dyDescent="0.2">
      <c r="BL48948" s="2">
        <v>48944</v>
      </c>
      <c r="BM48948" s="2">
        <v>68.330368704265922</v>
      </c>
      <c r="BR48948" s="1">
        <v>53.206506036655824</v>
      </c>
    </row>
    <row r="48949" spans="64:70" x14ac:dyDescent="0.2">
      <c r="BL48949" s="2">
        <v>48945</v>
      </c>
      <c r="BM48949" s="2">
        <v>68.330368704265922</v>
      </c>
      <c r="BR48949" s="1">
        <v>56.807267526265022</v>
      </c>
    </row>
    <row r="48950" spans="64:70" x14ac:dyDescent="0.2">
      <c r="BL48950" s="2">
        <v>48946</v>
      </c>
      <c r="BM48950" s="2">
        <v>68.330368704265922</v>
      </c>
      <c r="BR48950" s="1">
        <v>77.601070078425849</v>
      </c>
    </row>
    <row r="48951" spans="64:70" x14ac:dyDescent="0.2">
      <c r="BL48951" s="2">
        <v>48947</v>
      </c>
      <c r="BM48951" s="2">
        <v>68.330368704265922</v>
      </c>
      <c r="BR48951" s="1">
        <v>31.54126337335974</v>
      </c>
    </row>
    <row r="48952" spans="64:70" x14ac:dyDescent="0.2">
      <c r="BL48952" s="2">
        <v>48948</v>
      </c>
      <c r="BM48952" s="2">
        <v>68.330368704265922</v>
      </c>
      <c r="BR48952" s="1">
        <v>20.676503996418788</v>
      </c>
    </row>
    <row r="48953" spans="64:70" x14ac:dyDescent="0.2">
      <c r="BL48953" s="2">
        <v>48949</v>
      </c>
      <c r="BM48953" s="2">
        <v>68.330368704265922</v>
      </c>
      <c r="BR48953" s="1">
        <v>130.10368271398443</v>
      </c>
    </row>
    <row r="48954" spans="64:70" x14ac:dyDescent="0.2">
      <c r="BL48954" s="2">
        <v>48950</v>
      </c>
      <c r="BM48954" s="2">
        <v>68.330368704265922</v>
      </c>
      <c r="BR48954" s="1">
        <v>108.16784768988386</v>
      </c>
    </row>
    <row r="48955" spans="64:70" x14ac:dyDescent="0.2">
      <c r="BL48955" s="2">
        <v>48951</v>
      </c>
      <c r="BM48955" s="2">
        <v>68.330368704265922</v>
      </c>
      <c r="BR48955" s="1">
        <v>71.203191245838681</v>
      </c>
    </row>
    <row r="48956" spans="64:70" x14ac:dyDescent="0.2">
      <c r="BL48956" s="2">
        <v>48952</v>
      </c>
      <c r="BM48956" s="2">
        <v>68.330368704265922</v>
      </c>
      <c r="BR48956" s="1">
        <v>83.452893988488213</v>
      </c>
    </row>
    <row r="48957" spans="64:70" x14ac:dyDescent="0.2">
      <c r="BL48957" s="2">
        <v>48953</v>
      </c>
      <c r="BM48957" s="2">
        <v>68.330368704265922</v>
      </c>
      <c r="BR48957" s="1">
        <v>25.563749953355384</v>
      </c>
    </row>
    <row r="48958" spans="64:70" x14ac:dyDescent="0.2">
      <c r="BL48958" s="2">
        <v>48954</v>
      </c>
      <c r="BM48958" s="2">
        <v>68.330368704265922</v>
      </c>
      <c r="BR48958" s="1">
        <v>128.05931430497884</v>
      </c>
    </row>
    <row r="48959" spans="64:70" x14ac:dyDescent="0.2">
      <c r="BL48959" s="2">
        <v>48955</v>
      </c>
      <c r="BM48959" s="2">
        <v>68.330368704265922</v>
      </c>
      <c r="BR48959" s="1">
        <v>61.917809690061901</v>
      </c>
    </row>
    <row r="48960" spans="64:70" x14ac:dyDescent="0.2">
      <c r="BL48960" s="2">
        <v>48956</v>
      </c>
      <c r="BM48960" s="2">
        <v>68.330368704265922</v>
      </c>
      <c r="BR48960" s="1">
        <v>102.76315483223415</v>
      </c>
    </row>
    <row r="48961" spans="64:70" x14ac:dyDescent="0.2">
      <c r="BL48961" s="2">
        <v>48957</v>
      </c>
      <c r="BM48961" s="2">
        <v>68.330368704265922</v>
      </c>
      <c r="BR48961" s="1">
        <v>16.897728524220653</v>
      </c>
    </row>
    <row r="48962" spans="64:70" x14ac:dyDescent="0.2">
      <c r="BL48962" s="2">
        <v>48958</v>
      </c>
      <c r="BM48962" s="2">
        <v>68.330368704265922</v>
      </c>
      <c r="BR48962" s="1">
        <v>88.068325176163981</v>
      </c>
    </row>
    <row r="48963" spans="64:70" x14ac:dyDescent="0.2">
      <c r="BL48963" s="2">
        <v>48959</v>
      </c>
      <c r="BM48963" s="2">
        <v>68.330368704265922</v>
      </c>
      <c r="BR48963" s="1">
        <v>34.362392813960426</v>
      </c>
    </row>
    <row r="48964" spans="64:70" x14ac:dyDescent="0.2">
      <c r="BL48964" s="2">
        <v>48960</v>
      </c>
      <c r="BM48964" s="2">
        <v>68.330368704265922</v>
      </c>
      <c r="BR48964" s="1">
        <v>61.330652887748315</v>
      </c>
    </row>
    <row r="48965" spans="64:70" x14ac:dyDescent="0.2">
      <c r="BL48965" s="2">
        <v>48961</v>
      </c>
      <c r="BM48965" s="2">
        <v>68.330368704265922</v>
      </c>
      <c r="BR48965" s="1">
        <v>71.850972739522788</v>
      </c>
    </row>
    <row r="48966" spans="64:70" x14ac:dyDescent="0.2">
      <c r="BL48966" s="2">
        <v>48962</v>
      </c>
      <c r="BM48966" s="2">
        <v>68.330368704265922</v>
      </c>
      <c r="BR48966" s="1">
        <v>1.4538167511081923</v>
      </c>
    </row>
    <row r="48967" spans="64:70" x14ac:dyDescent="0.2">
      <c r="BL48967" s="2">
        <v>48963</v>
      </c>
      <c r="BM48967" s="2">
        <v>68.330368704265922</v>
      </c>
      <c r="BR48967" s="1">
        <v>29.745061853642639</v>
      </c>
    </row>
    <row r="48968" spans="64:70" x14ac:dyDescent="0.2">
      <c r="BL48968" s="2">
        <v>48964</v>
      </c>
      <c r="BM48968" s="2">
        <v>68.330368704265922</v>
      </c>
      <c r="BR48968" s="1">
        <v>85.501791157827725</v>
      </c>
    </row>
    <row r="48969" spans="64:70" x14ac:dyDescent="0.2">
      <c r="BL48969" s="2">
        <v>48965</v>
      </c>
      <c r="BM48969" s="2">
        <v>68.330368704265922</v>
      </c>
      <c r="BR48969" s="1">
        <v>124.9358534150211</v>
      </c>
    </row>
    <row r="48970" spans="64:70" x14ac:dyDescent="0.2">
      <c r="BL48970" s="2">
        <v>48966</v>
      </c>
      <c r="BM48970" s="2">
        <v>68.330368704265922</v>
      </c>
      <c r="BR48970" s="1">
        <v>3.7912569004026437</v>
      </c>
    </row>
    <row r="48971" spans="64:70" x14ac:dyDescent="0.2">
      <c r="BL48971" s="2">
        <v>48967</v>
      </c>
      <c r="BM48971" s="2">
        <v>68.330368704265922</v>
      </c>
      <c r="BR48971" s="1">
        <v>36.307068941900624</v>
      </c>
    </row>
    <row r="48972" spans="64:70" x14ac:dyDescent="0.2">
      <c r="BL48972" s="2">
        <v>48968</v>
      </c>
      <c r="BM48972" s="2">
        <v>68.330368704265922</v>
      </c>
      <c r="BR48972" s="1">
        <v>95.318674073164985</v>
      </c>
    </row>
    <row r="48973" spans="64:70" x14ac:dyDescent="0.2">
      <c r="BL48973" s="2">
        <v>48969</v>
      </c>
      <c r="BM48973" s="2">
        <v>68.330368704265922</v>
      </c>
      <c r="BR48973" s="1">
        <v>54.953352168437348</v>
      </c>
    </row>
    <row r="48974" spans="64:70" x14ac:dyDescent="0.2">
      <c r="BL48974" s="2">
        <v>48970</v>
      </c>
      <c r="BM48974" s="2">
        <v>68.330368704265922</v>
      </c>
      <c r="BR48974" s="1">
        <v>104.82810732253013</v>
      </c>
    </row>
    <row r="48975" spans="64:70" x14ac:dyDescent="0.2">
      <c r="BL48975" s="2">
        <v>48971</v>
      </c>
      <c r="BM48975" s="2">
        <v>68.330368704265922</v>
      </c>
      <c r="BR48975" s="1">
        <v>28.701150011739244</v>
      </c>
    </row>
    <row r="48976" spans="64:70" x14ac:dyDescent="0.2">
      <c r="BL48976" s="2">
        <v>48972</v>
      </c>
      <c r="BM48976" s="2">
        <v>68.330368704265922</v>
      </c>
      <c r="BR48976" s="1">
        <v>125.32745148636884</v>
      </c>
    </row>
    <row r="48977" spans="64:70" x14ac:dyDescent="0.2">
      <c r="BL48977" s="2">
        <v>48973</v>
      </c>
      <c r="BM48977" s="2">
        <v>68.330368704265922</v>
      </c>
      <c r="BR48977" s="1">
        <v>120.7215921079041</v>
      </c>
    </row>
    <row r="48978" spans="64:70" x14ac:dyDescent="0.2">
      <c r="BL48978" s="2">
        <v>48974</v>
      </c>
      <c r="BM48978" s="2">
        <v>68.330368704265922</v>
      </c>
      <c r="BR48978" s="1">
        <v>9.7407413674116725</v>
      </c>
    </row>
    <row r="48979" spans="64:70" x14ac:dyDescent="0.2">
      <c r="BL48979" s="2">
        <v>48975</v>
      </c>
      <c r="BM48979" s="2">
        <v>68.330368704265922</v>
      </c>
      <c r="BR48979" s="1">
        <v>15.640445581238325</v>
      </c>
    </row>
    <row r="48980" spans="64:70" x14ac:dyDescent="0.2">
      <c r="BL48980" s="2">
        <v>48976</v>
      </c>
      <c r="BM48980" s="2">
        <v>68.330368704265922</v>
      </c>
      <c r="BR48980" s="1">
        <v>25.207159428369394</v>
      </c>
    </row>
    <row r="48981" spans="64:70" x14ac:dyDescent="0.2">
      <c r="BL48981" s="2">
        <v>48977</v>
      </c>
      <c r="BM48981" s="2">
        <v>68.330368704265922</v>
      </c>
      <c r="BR48981" s="1">
        <v>118.37711245440137</v>
      </c>
    </row>
    <row r="48982" spans="64:70" x14ac:dyDescent="0.2">
      <c r="BL48982" s="2">
        <v>48978</v>
      </c>
      <c r="BM48982" s="2">
        <v>68.330368704265922</v>
      </c>
      <c r="BR48982" s="1">
        <v>36.921863078579989</v>
      </c>
    </row>
    <row r="48983" spans="64:70" x14ac:dyDescent="0.2">
      <c r="BL48983" s="2">
        <v>48979</v>
      </c>
      <c r="BM48983" s="2">
        <v>68.330368704265922</v>
      </c>
      <c r="BR48983" s="1">
        <v>116.955534176006</v>
      </c>
    </row>
    <row r="48984" spans="64:70" x14ac:dyDescent="0.2">
      <c r="BL48984" s="2">
        <v>48980</v>
      </c>
      <c r="BM48984" s="2">
        <v>68.330368704265922</v>
      </c>
      <c r="BR48984" s="1">
        <v>72.922806157630319</v>
      </c>
    </row>
    <row r="48985" spans="64:70" x14ac:dyDescent="0.2">
      <c r="BL48985" s="2">
        <v>48981</v>
      </c>
      <c r="BM48985" s="2">
        <v>68.330368704265922</v>
      </c>
      <c r="BR48985" s="1">
        <v>49.402520857726515</v>
      </c>
    </row>
    <row r="48986" spans="64:70" x14ac:dyDescent="0.2">
      <c r="BL48986" s="2">
        <v>48982</v>
      </c>
      <c r="BM48986" s="2">
        <v>68.330368704265922</v>
      </c>
      <c r="BR48986" s="1">
        <v>83.949413853195281</v>
      </c>
    </row>
    <row r="48987" spans="64:70" x14ac:dyDescent="0.2">
      <c r="BL48987" s="2">
        <v>48983</v>
      </c>
      <c r="BM48987" s="2">
        <v>68.330368704265922</v>
      </c>
      <c r="BR48987" s="1">
        <v>79.291487654116295</v>
      </c>
    </row>
    <row r="48988" spans="64:70" x14ac:dyDescent="0.2">
      <c r="BL48988" s="2">
        <v>48984</v>
      </c>
      <c r="BM48988" s="2">
        <v>68.330368704265922</v>
      </c>
      <c r="BR48988" s="1">
        <v>25.264137990103464</v>
      </c>
    </row>
    <row r="48989" spans="64:70" x14ac:dyDescent="0.2">
      <c r="BL48989" s="2">
        <v>48985</v>
      </c>
      <c r="BM48989" s="2">
        <v>68.330368704265922</v>
      </c>
      <c r="BR48989" s="1">
        <v>49.507302527896016</v>
      </c>
    </row>
    <row r="48990" spans="64:70" x14ac:dyDescent="0.2">
      <c r="BL48990" s="2">
        <v>48986</v>
      </c>
      <c r="BM48990" s="2">
        <v>68.330368704265922</v>
      </c>
      <c r="BR48990" s="1">
        <v>35.784679597378201</v>
      </c>
    </row>
    <row r="48991" spans="64:70" x14ac:dyDescent="0.2">
      <c r="BL48991" s="2">
        <v>48987</v>
      </c>
      <c r="BM48991" s="2">
        <v>68.330368704265922</v>
      </c>
      <c r="BR48991" s="1">
        <v>113.65462711867248</v>
      </c>
    </row>
    <row r="48992" spans="64:70" x14ac:dyDescent="0.2">
      <c r="BL48992" s="2">
        <v>48988</v>
      </c>
      <c r="BM48992" s="2">
        <v>68.330368704265922</v>
      </c>
      <c r="BR48992" s="1">
        <v>108.14309264040277</v>
      </c>
    </row>
    <row r="48993" spans="64:70" x14ac:dyDescent="0.2">
      <c r="BL48993" s="2">
        <v>48989</v>
      </c>
      <c r="BM48993" s="2">
        <v>68.330368704265922</v>
      </c>
      <c r="BR48993" s="1">
        <v>83.470360195215349</v>
      </c>
    </row>
    <row r="48994" spans="64:70" x14ac:dyDescent="0.2">
      <c r="BL48994" s="2">
        <v>48990</v>
      </c>
      <c r="BM48994" s="2">
        <v>68.330368704265922</v>
      </c>
      <c r="BR48994" s="1">
        <v>18.127127244907896</v>
      </c>
    </row>
    <row r="48995" spans="64:70" x14ac:dyDescent="0.2">
      <c r="BL48995" s="2">
        <v>48991</v>
      </c>
      <c r="BM48995" s="2">
        <v>68.330368704265922</v>
      </c>
      <c r="BR48995" s="1">
        <v>79.42262980001756</v>
      </c>
    </row>
    <row r="48996" spans="64:70" x14ac:dyDescent="0.2">
      <c r="BL48996" s="2">
        <v>48992</v>
      </c>
      <c r="BM48996" s="2">
        <v>68.330368704265922</v>
      </c>
      <c r="BR48996" s="1">
        <v>129.47500402969388</v>
      </c>
    </row>
    <row r="48997" spans="64:70" x14ac:dyDescent="0.2">
      <c r="BL48997" s="2">
        <v>48993</v>
      </c>
      <c r="BM48997" s="2">
        <v>68.330368704265922</v>
      </c>
      <c r="BR48997" s="1">
        <v>18.833058836848451</v>
      </c>
    </row>
    <row r="48998" spans="64:70" x14ac:dyDescent="0.2">
      <c r="BL48998" s="2">
        <v>48994</v>
      </c>
      <c r="BM48998" s="2">
        <v>68.330368704265922</v>
      </c>
      <c r="BR48998" s="1">
        <v>119.98063647721359</v>
      </c>
    </row>
    <row r="48999" spans="64:70" x14ac:dyDescent="0.2">
      <c r="BL48999" s="2">
        <v>48995</v>
      </c>
      <c r="BM48999" s="2">
        <v>68.330368704265922</v>
      </c>
      <c r="BR48999" s="1">
        <v>94.204917597569775</v>
      </c>
    </row>
    <row r="49000" spans="64:70" x14ac:dyDescent="0.2">
      <c r="BL49000" s="2">
        <v>48996</v>
      </c>
      <c r="BM49000" s="2">
        <v>68.330368704265922</v>
      </c>
      <c r="BR49000" s="1">
        <v>37.682156532308099</v>
      </c>
    </row>
    <row r="49001" spans="64:70" x14ac:dyDescent="0.2">
      <c r="BL49001" s="2">
        <v>48997</v>
      </c>
      <c r="BM49001" s="2">
        <v>68.330368704265922</v>
      </c>
      <c r="BR49001" s="1">
        <v>42.311655098673057</v>
      </c>
    </row>
    <row r="49002" spans="64:70" x14ac:dyDescent="0.2">
      <c r="BL49002" s="2">
        <v>48998</v>
      </c>
      <c r="BM49002" s="2">
        <v>68.330368704265922</v>
      </c>
      <c r="BR49002" s="1">
        <v>120.06651826409713</v>
      </c>
    </row>
    <row r="49003" spans="64:70" x14ac:dyDescent="0.2">
      <c r="BL49003" s="2">
        <v>48999</v>
      </c>
      <c r="BM49003" s="2">
        <v>68.330368704265922</v>
      </c>
      <c r="BR49003" s="1">
        <v>10.65717914851767</v>
      </c>
    </row>
    <row r="49004" spans="64:70" x14ac:dyDescent="0.2">
      <c r="BL49004" s="2">
        <v>49000</v>
      </c>
      <c r="BM49004" s="2">
        <v>68.330368704265922</v>
      </c>
      <c r="BR49004" s="1">
        <v>41.127255182386349</v>
      </c>
    </row>
    <row r="49005" spans="64:70" x14ac:dyDescent="0.2">
      <c r="BL49005" s="2">
        <v>49001</v>
      </c>
      <c r="BM49005" s="2">
        <v>68.330368704265922</v>
      </c>
      <c r="BR49005" s="1">
        <v>31.053689914542744</v>
      </c>
    </row>
    <row r="49006" spans="64:70" x14ac:dyDescent="0.2">
      <c r="BL49006" s="2">
        <v>49002</v>
      </c>
      <c r="BM49006" s="2">
        <v>68.330368704265922</v>
      </c>
      <c r="BR49006" s="1">
        <v>112.04124126870859</v>
      </c>
    </row>
    <row r="49007" spans="64:70" x14ac:dyDescent="0.2">
      <c r="BL49007" s="2">
        <v>49003</v>
      </c>
      <c r="BM49007" s="2">
        <v>68.330368704265922</v>
      </c>
      <c r="BR49007" s="1">
        <v>33.152791419076422</v>
      </c>
    </row>
    <row r="49008" spans="64:70" x14ac:dyDescent="0.2">
      <c r="BL49008" s="2">
        <v>49004</v>
      </c>
      <c r="BM49008" s="2">
        <v>68.330368704265922</v>
      </c>
      <c r="BR49008" s="1">
        <v>46.541494622321736</v>
      </c>
    </row>
    <row r="49009" spans="64:70" x14ac:dyDescent="0.2">
      <c r="BL49009" s="2">
        <v>49005</v>
      </c>
      <c r="BM49009" s="2">
        <v>68.330368704265922</v>
      </c>
      <c r="BR49009" s="1">
        <v>35.47357519986771</v>
      </c>
    </row>
    <row r="49010" spans="64:70" x14ac:dyDescent="0.2">
      <c r="BL49010" s="2">
        <v>49006</v>
      </c>
      <c r="BM49010" s="2">
        <v>68.330368704265922</v>
      </c>
      <c r="BR49010" s="1">
        <v>107.0227269604032</v>
      </c>
    </row>
    <row r="49011" spans="64:70" x14ac:dyDescent="0.2">
      <c r="BL49011" s="2">
        <v>49007</v>
      </c>
      <c r="BM49011" s="2">
        <v>68.330368704265922</v>
      </c>
      <c r="BR49011" s="1">
        <v>123.34644623647337</v>
      </c>
    </row>
    <row r="49012" spans="64:70" x14ac:dyDescent="0.2">
      <c r="BL49012" s="2">
        <v>49008</v>
      </c>
      <c r="BM49012" s="2">
        <v>68.330368704265922</v>
      </c>
      <c r="BR49012" s="1">
        <v>7.8704322741626385</v>
      </c>
    </row>
    <row r="49013" spans="64:70" x14ac:dyDescent="0.2">
      <c r="BL49013" s="2">
        <v>49009</v>
      </c>
      <c r="BM49013" s="2">
        <v>68.330368704265922</v>
      </c>
      <c r="BR49013" s="1">
        <v>4.0242092549124919</v>
      </c>
    </row>
    <row r="49014" spans="64:70" x14ac:dyDescent="0.2">
      <c r="BL49014" s="2">
        <v>49010</v>
      </c>
      <c r="BM49014" s="2">
        <v>68.330368704265922</v>
      </c>
      <c r="BR49014" s="1">
        <v>123.7712026997752</v>
      </c>
    </row>
    <row r="49015" spans="64:70" x14ac:dyDescent="0.2">
      <c r="BL49015" s="2">
        <v>49011</v>
      </c>
      <c r="BM49015" s="2">
        <v>68.330368704265922</v>
      </c>
      <c r="BR49015" s="1">
        <v>50.412219251634397</v>
      </c>
    </row>
    <row r="49016" spans="64:70" x14ac:dyDescent="0.2">
      <c r="BL49016" s="2">
        <v>49012</v>
      </c>
      <c r="BM49016" s="2">
        <v>68.330368704265922</v>
      </c>
      <c r="BR49016" s="1">
        <v>61.756478064876532</v>
      </c>
    </row>
    <row r="49017" spans="64:70" x14ac:dyDescent="0.2">
      <c r="BL49017" s="2">
        <v>49013</v>
      </c>
      <c r="BM49017" s="2">
        <v>68.330368704265922</v>
      </c>
      <c r="BR49017" s="1">
        <v>47.628750114046696</v>
      </c>
    </row>
    <row r="49018" spans="64:70" x14ac:dyDescent="0.2">
      <c r="BL49018" s="2">
        <v>49014</v>
      </c>
      <c r="BM49018" s="2">
        <v>68.330368704265922</v>
      </c>
      <c r="BR49018" s="1">
        <v>125.73032774386827</v>
      </c>
    </row>
    <row r="49019" spans="64:70" x14ac:dyDescent="0.2">
      <c r="BL49019" s="2">
        <v>49015</v>
      </c>
      <c r="BM49019" s="2">
        <v>68.330368704265922</v>
      </c>
      <c r="BR49019" s="1">
        <v>5.4323308853849852</v>
      </c>
    </row>
    <row r="49020" spans="64:70" x14ac:dyDescent="0.2">
      <c r="BL49020" s="2">
        <v>49016</v>
      </c>
      <c r="BM49020" s="2">
        <v>68.330368704265922</v>
      </c>
      <c r="BR49020" s="1">
        <v>6.2173235472205448</v>
      </c>
    </row>
    <row r="49021" spans="64:70" x14ac:dyDescent="0.2">
      <c r="BL49021" s="2">
        <v>49017</v>
      </c>
      <c r="BM49021" s="2">
        <v>68.330368704265922</v>
      </c>
      <c r="BR49021" s="1">
        <v>103.41342691616542</v>
      </c>
    </row>
    <row r="49022" spans="64:70" x14ac:dyDescent="0.2">
      <c r="BL49022" s="2">
        <v>49018</v>
      </c>
      <c r="BM49022" s="2">
        <v>68.330368704265922</v>
      </c>
      <c r="BR49022" s="1">
        <v>48.24830885018271</v>
      </c>
    </row>
    <row r="49023" spans="64:70" x14ac:dyDescent="0.2">
      <c r="BL49023" s="2">
        <v>49019</v>
      </c>
      <c r="BM49023" s="2">
        <v>68.330368704265922</v>
      </c>
      <c r="BR49023" s="1">
        <v>53.538887475476329</v>
      </c>
    </row>
    <row r="49024" spans="64:70" x14ac:dyDescent="0.2">
      <c r="BL49024" s="2">
        <v>49020</v>
      </c>
      <c r="BM49024" s="2">
        <v>68.330368704265922</v>
      </c>
      <c r="BR49024" s="1">
        <v>113.56223289363153</v>
      </c>
    </row>
    <row r="49025" spans="64:70" x14ac:dyDescent="0.2">
      <c r="BL49025" s="2">
        <v>49021</v>
      </c>
      <c r="BM49025" s="2">
        <v>68.330368704265922</v>
      </c>
      <c r="BR49025" s="1">
        <v>77.82552206500408</v>
      </c>
    </row>
    <row r="49026" spans="64:70" x14ac:dyDescent="0.2">
      <c r="BL49026" s="2">
        <v>49022</v>
      </c>
      <c r="BM49026" s="2">
        <v>68.330368704265922</v>
      </c>
      <c r="BR49026" s="1">
        <v>52.460814804859311</v>
      </c>
    </row>
    <row r="49027" spans="64:70" x14ac:dyDescent="0.2">
      <c r="BL49027" s="2">
        <v>49023</v>
      </c>
      <c r="BM49027" s="2">
        <v>68.330368704265922</v>
      </c>
      <c r="BR49027" s="1">
        <v>1.5019921891034045</v>
      </c>
    </row>
    <row r="49028" spans="64:70" x14ac:dyDescent="0.2">
      <c r="BL49028" s="2">
        <v>49024</v>
      </c>
      <c r="BM49028" s="2">
        <v>68.330368704265922</v>
      </c>
      <c r="BR49028" s="1">
        <v>18.204902384043336</v>
      </c>
    </row>
    <row r="49029" spans="64:70" x14ac:dyDescent="0.2">
      <c r="BL49029" s="2">
        <v>49025</v>
      </c>
      <c r="BM49029" s="2">
        <v>68.330368704265922</v>
      </c>
      <c r="BR49029" s="1">
        <v>85.604399387300091</v>
      </c>
    </row>
    <row r="49030" spans="64:70" x14ac:dyDescent="0.2">
      <c r="BL49030" s="2">
        <v>49026</v>
      </c>
      <c r="BM49030" s="2">
        <v>68.330368704265922</v>
      </c>
      <c r="BR49030" s="1">
        <v>123.36005051734288</v>
      </c>
    </row>
    <row r="49031" spans="64:70" x14ac:dyDescent="0.2">
      <c r="BL49031" s="2">
        <v>49027</v>
      </c>
      <c r="BM49031" s="2">
        <v>68.330368704265922</v>
      </c>
      <c r="BR49031" s="1">
        <v>8.3024114596841088</v>
      </c>
    </row>
    <row r="49032" spans="64:70" x14ac:dyDescent="0.2">
      <c r="BL49032" s="2">
        <v>49028</v>
      </c>
      <c r="BM49032" s="2">
        <v>68.330368704265922</v>
      </c>
      <c r="BR49032" s="1">
        <v>49.525537381937156</v>
      </c>
    </row>
    <row r="49033" spans="64:70" x14ac:dyDescent="0.2">
      <c r="BL49033" s="2">
        <v>49029</v>
      </c>
      <c r="BM49033" s="2">
        <v>68.330368704265922</v>
      </c>
      <c r="BR49033" s="1">
        <v>67.50183346420404</v>
      </c>
    </row>
    <row r="49034" spans="64:70" x14ac:dyDescent="0.2">
      <c r="BL49034" s="2">
        <v>49030</v>
      </c>
      <c r="BM49034" s="2">
        <v>68.330368704265922</v>
      </c>
      <c r="BR49034" s="1">
        <v>43.193818860865505</v>
      </c>
    </row>
    <row r="49035" spans="64:70" x14ac:dyDescent="0.2">
      <c r="BL49035" s="2">
        <v>49031</v>
      </c>
      <c r="BM49035" s="2">
        <v>68.330368704265922</v>
      </c>
      <c r="BR49035" s="1">
        <v>18.442910612935194</v>
      </c>
    </row>
    <row r="49036" spans="64:70" x14ac:dyDescent="0.2">
      <c r="BL49036" s="2">
        <v>49032</v>
      </c>
      <c r="BM49036" s="2">
        <v>68.330368704265922</v>
      </c>
      <c r="BR49036" s="1">
        <v>67.361053270870727</v>
      </c>
    </row>
    <row r="49037" spans="64:70" x14ac:dyDescent="0.2">
      <c r="BL49037" s="2">
        <v>49033</v>
      </c>
      <c r="BM49037" s="2">
        <v>68.330368704265922</v>
      </c>
      <c r="BR49037" s="1">
        <v>77.924479440349003</v>
      </c>
    </row>
    <row r="49038" spans="64:70" x14ac:dyDescent="0.2">
      <c r="BL49038" s="2">
        <v>49034</v>
      </c>
      <c r="BM49038" s="2">
        <v>68.330368704265922</v>
      </c>
      <c r="BR49038" s="1">
        <v>12.099479822164923</v>
      </c>
    </row>
    <row r="49039" spans="64:70" x14ac:dyDescent="0.2">
      <c r="BL49039" s="2">
        <v>49035</v>
      </c>
      <c r="BM49039" s="2">
        <v>68.330368704265922</v>
      </c>
      <c r="BR49039" s="1">
        <v>27.224268021012264</v>
      </c>
    </row>
    <row r="49040" spans="64:70" x14ac:dyDescent="0.2">
      <c r="BL49040" s="2">
        <v>49036</v>
      </c>
      <c r="BM49040" s="2">
        <v>68.330368704265922</v>
      </c>
      <c r="BR49040" s="1">
        <v>109.21366533582581</v>
      </c>
    </row>
    <row r="49041" spans="64:70" x14ac:dyDescent="0.2">
      <c r="BL49041" s="2">
        <v>49037</v>
      </c>
      <c r="BM49041" s="2">
        <v>68.330368704265922</v>
      </c>
      <c r="BR49041" s="1">
        <v>120.39228596180943</v>
      </c>
    </row>
    <row r="49042" spans="64:70" x14ac:dyDescent="0.2">
      <c r="BL49042" s="2">
        <v>49038</v>
      </c>
      <c r="BM49042" s="2">
        <v>68.330368704265922</v>
      </c>
      <c r="BR49042" s="1">
        <v>26.811909136936848</v>
      </c>
    </row>
    <row r="49043" spans="64:70" x14ac:dyDescent="0.2">
      <c r="BL49043" s="2">
        <v>49039</v>
      </c>
      <c r="BM49043" s="2">
        <v>68.330368704265922</v>
      </c>
      <c r="BR49043" s="1">
        <v>111.1883012589151</v>
      </c>
    </row>
    <row r="49044" spans="64:70" x14ac:dyDescent="0.2">
      <c r="BL49044" s="2">
        <v>49040</v>
      </c>
      <c r="BM49044" s="2">
        <v>68.330368704265922</v>
      </c>
      <c r="BR49044" s="1">
        <v>22.692303550489967</v>
      </c>
    </row>
    <row r="49045" spans="64:70" x14ac:dyDescent="0.2">
      <c r="BL49045" s="2">
        <v>49041</v>
      </c>
      <c r="BM49045" s="2">
        <v>68.330368704265922</v>
      </c>
      <c r="BR49045" s="1">
        <v>81.835258050487042</v>
      </c>
    </row>
    <row r="49046" spans="64:70" x14ac:dyDescent="0.2">
      <c r="BL49046" s="2">
        <v>49042</v>
      </c>
      <c r="BM49046" s="2">
        <v>68.330368704265922</v>
      </c>
      <c r="BR49046" s="1">
        <v>71.953503671720156</v>
      </c>
    </row>
    <row r="49047" spans="64:70" x14ac:dyDescent="0.2">
      <c r="BL49047" s="2">
        <v>49043</v>
      </c>
      <c r="BM49047" s="2">
        <v>68.330368704265922</v>
      </c>
      <c r="BR49047" s="1">
        <v>81.937437968000282</v>
      </c>
    </row>
    <row r="49048" spans="64:70" x14ac:dyDescent="0.2">
      <c r="BL49048" s="2">
        <v>49044</v>
      </c>
      <c r="BM49048" s="2">
        <v>68.330368704265922</v>
      </c>
      <c r="BR49048" s="1">
        <v>1.3169079187628796</v>
      </c>
    </row>
    <row r="49049" spans="64:70" x14ac:dyDescent="0.2">
      <c r="BL49049" s="2">
        <v>49045</v>
      </c>
      <c r="BM49049" s="2">
        <v>68.330368704265922</v>
      </c>
      <c r="BR49049" s="1">
        <v>3.6396640005263095</v>
      </c>
    </row>
    <row r="49050" spans="64:70" x14ac:dyDescent="0.2">
      <c r="BL49050" s="2">
        <v>49046</v>
      </c>
      <c r="BM49050" s="2">
        <v>68.330368704265922</v>
      </c>
      <c r="BR49050" s="1">
        <v>70.430546216330654</v>
      </c>
    </row>
    <row r="49051" spans="64:70" x14ac:dyDescent="0.2">
      <c r="BL49051" s="2">
        <v>49047</v>
      </c>
      <c r="BM49051" s="2">
        <v>68.330368704265922</v>
      </c>
      <c r="BR49051" s="1">
        <v>109.04338957833058</v>
      </c>
    </row>
    <row r="49052" spans="64:70" x14ac:dyDescent="0.2">
      <c r="BL49052" s="2">
        <v>49048</v>
      </c>
      <c r="BM49052" s="2">
        <v>68.330368704265922</v>
      </c>
      <c r="BR49052" s="1">
        <v>48.835668362525169</v>
      </c>
    </row>
    <row r="49053" spans="64:70" x14ac:dyDescent="0.2">
      <c r="BL49053" s="2">
        <v>49049</v>
      </c>
      <c r="BM49053" s="2">
        <v>68.330368704265922</v>
      </c>
      <c r="BR49053" s="1">
        <v>130.12191558010278</v>
      </c>
    </row>
    <row r="49054" spans="64:70" x14ac:dyDescent="0.2">
      <c r="BL49054" s="2">
        <v>49050</v>
      </c>
      <c r="BM49054" s="2">
        <v>68.330368704265922</v>
      </c>
      <c r="BR49054" s="1">
        <v>52.277435423834632</v>
      </c>
    </row>
    <row r="49055" spans="64:70" x14ac:dyDescent="0.2">
      <c r="BL49055" s="2">
        <v>49051</v>
      </c>
      <c r="BM49055" s="2">
        <v>68.330368704265922</v>
      </c>
      <c r="BR49055" s="1">
        <v>0.91901889598780429</v>
      </c>
    </row>
    <row r="49056" spans="64:70" x14ac:dyDescent="0.2">
      <c r="BL49056" s="2">
        <v>49052</v>
      </c>
      <c r="BM49056" s="2">
        <v>68.330368704265922</v>
      </c>
      <c r="BR49056" s="1">
        <v>125.37783697256317</v>
      </c>
    </row>
    <row r="49057" spans="64:70" x14ac:dyDescent="0.2">
      <c r="BL49057" s="2">
        <v>49053</v>
      </c>
      <c r="BM49057" s="2">
        <v>68.330368704265922</v>
      </c>
      <c r="BR49057" s="1">
        <v>102.71986736495565</v>
      </c>
    </row>
    <row r="49058" spans="64:70" x14ac:dyDescent="0.2">
      <c r="BL49058" s="2">
        <v>49054</v>
      </c>
      <c r="BM49058" s="2">
        <v>68.330368704265922</v>
      </c>
      <c r="BR49058" s="1">
        <v>22.559078107586927</v>
      </c>
    </row>
    <row r="49059" spans="64:70" x14ac:dyDescent="0.2">
      <c r="BL49059" s="2">
        <v>49055</v>
      </c>
      <c r="BM49059" s="2">
        <v>68.330368704265922</v>
      </c>
      <c r="BR49059" s="1">
        <v>98.932166427375662</v>
      </c>
    </row>
    <row r="49060" spans="64:70" x14ac:dyDescent="0.2">
      <c r="BL49060" s="2">
        <v>49056</v>
      </c>
      <c r="BM49060" s="2">
        <v>68.330368704265922</v>
      </c>
      <c r="BR49060" s="1">
        <v>39.096235151866225</v>
      </c>
    </row>
    <row r="49061" spans="64:70" x14ac:dyDescent="0.2">
      <c r="BL49061" s="2">
        <v>49057</v>
      </c>
      <c r="BM49061" s="2">
        <v>68.330368704265922</v>
      </c>
      <c r="BR49061" s="1">
        <v>96.584714242970009</v>
      </c>
    </row>
    <row r="49062" spans="64:70" x14ac:dyDescent="0.2">
      <c r="BL49062" s="2">
        <v>49058</v>
      </c>
      <c r="BM49062" s="2">
        <v>68.330368704265922</v>
      </c>
      <c r="BR49062" s="1">
        <v>124.14444506495603</v>
      </c>
    </row>
    <row r="49063" spans="64:70" x14ac:dyDescent="0.2">
      <c r="BL49063" s="2">
        <v>49059</v>
      </c>
      <c r="BM49063" s="2">
        <v>68.330368704265922</v>
      </c>
      <c r="BR49063" s="1">
        <v>87.161785907967342</v>
      </c>
    </row>
    <row r="49064" spans="64:70" x14ac:dyDescent="0.2">
      <c r="BL49064" s="2">
        <v>49060</v>
      </c>
      <c r="BM49064" s="2">
        <v>68.330368704265922</v>
      </c>
      <c r="BR49064" s="1">
        <v>100.87129439857922</v>
      </c>
    </row>
    <row r="49065" spans="64:70" x14ac:dyDescent="0.2">
      <c r="BL49065" s="2">
        <v>49061</v>
      </c>
      <c r="BM49065" s="2">
        <v>68.330368704265922</v>
      </c>
      <c r="BR49065" s="1">
        <v>74.247056513152714</v>
      </c>
    </row>
    <row r="49066" spans="64:70" x14ac:dyDescent="0.2">
      <c r="BL49066" s="2">
        <v>49062</v>
      </c>
      <c r="BM49066" s="2">
        <v>68.330368704265922</v>
      </c>
      <c r="BR49066" s="1">
        <v>73.396835966966435</v>
      </c>
    </row>
    <row r="49067" spans="64:70" x14ac:dyDescent="0.2">
      <c r="BL49067" s="2">
        <v>49063</v>
      </c>
      <c r="BM49067" s="2">
        <v>68.330368704265922</v>
      </c>
      <c r="BR49067" s="1">
        <v>10.820428790783879</v>
      </c>
    </row>
    <row r="49068" spans="64:70" x14ac:dyDescent="0.2">
      <c r="BL49068" s="2">
        <v>49064</v>
      </c>
      <c r="BM49068" s="2">
        <v>68.330368704265922</v>
      </c>
      <c r="BR49068" s="1">
        <v>117.2484878403671</v>
      </c>
    </row>
    <row r="49069" spans="64:70" x14ac:dyDescent="0.2">
      <c r="BL49069" s="2">
        <v>49065</v>
      </c>
      <c r="BM49069" s="2">
        <v>68.330368704265922</v>
      </c>
      <c r="BR49069" s="1">
        <v>88.093396790513921</v>
      </c>
    </row>
    <row r="49070" spans="64:70" x14ac:dyDescent="0.2">
      <c r="BL49070" s="2">
        <v>49066</v>
      </c>
      <c r="BM49070" s="2">
        <v>68.330368704265922</v>
      </c>
      <c r="BR49070" s="1">
        <v>13.712114412029351</v>
      </c>
    </row>
    <row r="49071" spans="64:70" x14ac:dyDescent="0.2">
      <c r="BL49071" s="2">
        <v>49067</v>
      </c>
      <c r="BM49071" s="2">
        <v>68.330368704265922</v>
      </c>
      <c r="BR49071" s="1">
        <v>23.070618289785003</v>
      </c>
    </row>
    <row r="49072" spans="64:70" x14ac:dyDescent="0.2">
      <c r="BL49072" s="2">
        <v>49068</v>
      </c>
      <c r="BM49072" s="2">
        <v>68.330368704265922</v>
      </c>
      <c r="BR49072" s="1">
        <v>5.7719518729655164</v>
      </c>
    </row>
    <row r="49073" spans="64:70" x14ac:dyDescent="0.2">
      <c r="BL49073" s="2">
        <v>49069</v>
      </c>
      <c r="BM49073" s="2">
        <v>68.330368704265922</v>
      </c>
      <c r="BR49073" s="1">
        <v>12.254576780876235</v>
      </c>
    </row>
    <row r="49074" spans="64:70" x14ac:dyDescent="0.2">
      <c r="BL49074" s="2">
        <v>49070</v>
      </c>
      <c r="BM49074" s="2">
        <v>68.330368704265922</v>
      </c>
      <c r="BR49074" s="1">
        <v>16.586743786725933</v>
      </c>
    </row>
    <row r="49075" spans="64:70" x14ac:dyDescent="0.2">
      <c r="BL49075" s="2">
        <v>49071</v>
      </c>
      <c r="BM49075" s="2">
        <v>68.330368704265922</v>
      </c>
      <c r="BR49075" s="1">
        <v>9.0857623724027832</v>
      </c>
    </row>
    <row r="49076" spans="64:70" x14ac:dyDescent="0.2">
      <c r="BL49076" s="2">
        <v>49072</v>
      </c>
      <c r="BM49076" s="2">
        <v>68.330368704265922</v>
      </c>
      <c r="BR49076" s="1">
        <v>2.3806627529621807</v>
      </c>
    </row>
    <row r="49077" spans="64:70" x14ac:dyDescent="0.2">
      <c r="BL49077" s="2">
        <v>49073</v>
      </c>
      <c r="BM49077" s="2">
        <v>68.330368704265922</v>
      </c>
      <c r="BR49077" s="1">
        <v>40.296577700555289</v>
      </c>
    </row>
    <row r="49078" spans="64:70" x14ac:dyDescent="0.2">
      <c r="BL49078" s="2">
        <v>49074</v>
      </c>
      <c r="BM49078" s="2">
        <v>68.330368704265922</v>
      </c>
      <c r="BR49078" s="1">
        <v>45.486665064716263</v>
      </c>
    </row>
    <row r="49079" spans="64:70" x14ac:dyDescent="0.2">
      <c r="BL49079" s="2">
        <v>49075</v>
      </c>
      <c r="BM49079" s="2">
        <v>68.330368704265922</v>
      </c>
      <c r="BR49079" s="1">
        <v>100.57667048938579</v>
      </c>
    </row>
    <row r="49080" spans="64:70" x14ac:dyDescent="0.2">
      <c r="BL49080" s="2">
        <v>49076</v>
      </c>
      <c r="BM49080" s="2">
        <v>68.330368704265922</v>
      </c>
      <c r="BR49080" s="1">
        <v>90.071705374003344</v>
      </c>
    </row>
    <row r="49081" spans="64:70" x14ac:dyDescent="0.2">
      <c r="BL49081" s="2">
        <v>49077</v>
      </c>
      <c r="BM49081" s="2">
        <v>68.330368704265922</v>
      </c>
      <c r="BR49081" s="1">
        <v>14.190689066914032</v>
      </c>
    </row>
    <row r="49082" spans="64:70" x14ac:dyDescent="0.2">
      <c r="BL49082" s="2">
        <v>49078</v>
      </c>
      <c r="BM49082" s="2">
        <v>68.330368704265922</v>
      </c>
      <c r="BR49082" s="1">
        <v>64.221068157423744</v>
      </c>
    </row>
    <row r="49083" spans="64:70" x14ac:dyDescent="0.2">
      <c r="BL49083" s="2">
        <v>49079</v>
      </c>
      <c r="BM49083" s="2">
        <v>68.330368704265922</v>
      </c>
      <c r="BR49083" s="1">
        <v>123.30683625948559</v>
      </c>
    </row>
    <row r="49084" spans="64:70" x14ac:dyDescent="0.2">
      <c r="BL49084" s="2">
        <v>49080</v>
      </c>
      <c r="BM49084" s="2">
        <v>68.330368704265922</v>
      </c>
      <c r="BR49084" s="1">
        <v>104.85679329158326</v>
      </c>
    </row>
    <row r="49085" spans="64:70" x14ac:dyDescent="0.2">
      <c r="BL49085" s="2">
        <v>49081</v>
      </c>
      <c r="BM49085" s="2">
        <v>68.330368704265922</v>
      </c>
      <c r="BR49085" s="1">
        <v>66.727360689326801</v>
      </c>
    </row>
    <row r="49086" spans="64:70" x14ac:dyDescent="0.2">
      <c r="BL49086" s="2">
        <v>49082</v>
      </c>
      <c r="BM49086" s="2">
        <v>68.330368704265922</v>
      </c>
      <c r="BR49086" s="1">
        <v>102.55263076573392</v>
      </c>
    </row>
    <row r="49087" spans="64:70" x14ac:dyDescent="0.2">
      <c r="BL49087" s="2">
        <v>49083</v>
      </c>
      <c r="BM49087" s="2">
        <v>68.330368704265922</v>
      </c>
      <c r="BR49087" s="1">
        <v>65.516476411805385</v>
      </c>
    </row>
    <row r="49088" spans="64:70" x14ac:dyDescent="0.2">
      <c r="BL49088" s="2">
        <v>49084</v>
      </c>
      <c r="BM49088" s="2">
        <v>68.330368704265922</v>
      </c>
      <c r="BR49088" s="1">
        <v>48.202127140317245</v>
      </c>
    </row>
    <row r="49089" spans="64:70" x14ac:dyDescent="0.2">
      <c r="BL49089" s="2">
        <v>49085</v>
      </c>
      <c r="BM49089" s="2">
        <v>68.330368704265922</v>
      </c>
      <c r="BR49089" s="1">
        <v>129.17526625811354</v>
      </c>
    </row>
    <row r="49090" spans="64:70" x14ac:dyDescent="0.2">
      <c r="BL49090" s="2">
        <v>49086</v>
      </c>
      <c r="BM49090" s="2">
        <v>68.330368704265922</v>
      </c>
      <c r="BR49090" s="1">
        <v>29.077888389967725</v>
      </c>
    </row>
    <row r="49091" spans="64:70" x14ac:dyDescent="0.2">
      <c r="BL49091" s="2">
        <v>49087</v>
      </c>
      <c r="BM49091" s="2">
        <v>68.330368704265922</v>
      </c>
      <c r="BR49091" s="1">
        <v>121.22266452873096</v>
      </c>
    </row>
    <row r="49092" spans="64:70" x14ac:dyDescent="0.2">
      <c r="BL49092" s="2">
        <v>49088</v>
      </c>
      <c r="BM49092" s="2">
        <v>68.330368704265922</v>
      </c>
      <c r="BR49092" s="1">
        <v>29.564685008804261</v>
      </c>
    </row>
    <row r="49093" spans="64:70" x14ac:dyDescent="0.2">
      <c r="BL49093" s="2">
        <v>49089</v>
      </c>
      <c r="BM49093" s="2">
        <v>68.330368704265922</v>
      </c>
      <c r="BR49093" s="1">
        <v>64.65039471560759</v>
      </c>
    </row>
    <row r="49094" spans="64:70" x14ac:dyDescent="0.2">
      <c r="BL49094" s="2">
        <v>49090</v>
      </c>
      <c r="BM49094" s="2">
        <v>68.330368704265922</v>
      </c>
      <c r="BR49094" s="1">
        <v>69.834178484593608</v>
      </c>
    </row>
    <row r="49095" spans="64:70" x14ac:dyDescent="0.2">
      <c r="BL49095" s="2">
        <v>49091</v>
      </c>
      <c r="BM49095" s="2">
        <v>68.330368704265922</v>
      </c>
      <c r="BR49095" s="1">
        <v>33.071541604476764</v>
      </c>
    </row>
    <row r="49096" spans="64:70" x14ac:dyDescent="0.2">
      <c r="BL49096" s="2">
        <v>49092</v>
      </c>
      <c r="BM49096" s="2">
        <v>68.330368704265922</v>
      </c>
      <c r="BR49096" s="1">
        <v>118.60447502533539</v>
      </c>
    </row>
    <row r="49097" spans="64:70" x14ac:dyDescent="0.2">
      <c r="BL49097" s="2">
        <v>49093</v>
      </c>
      <c r="BM49097" s="2">
        <v>68.330368704265922</v>
      </c>
      <c r="BR49097" s="1">
        <v>64.658428120864855</v>
      </c>
    </row>
    <row r="49098" spans="64:70" x14ac:dyDescent="0.2">
      <c r="BL49098" s="2">
        <v>49094</v>
      </c>
      <c r="BM49098" s="2">
        <v>68.330368704265922</v>
      </c>
      <c r="BR49098" s="1">
        <v>2.1614094466317937</v>
      </c>
    </row>
    <row r="49099" spans="64:70" x14ac:dyDescent="0.2">
      <c r="BL49099" s="2">
        <v>49095</v>
      </c>
      <c r="BM49099" s="2">
        <v>68.330368704265922</v>
      </c>
      <c r="BR49099" s="1">
        <v>112.10671883492581</v>
      </c>
    </row>
    <row r="49100" spans="64:70" x14ac:dyDescent="0.2">
      <c r="BL49100" s="2">
        <v>49096</v>
      </c>
      <c r="BM49100" s="2">
        <v>68.330368704265922</v>
      </c>
      <c r="BR49100" s="1">
        <v>84.015875293942443</v>
      </c>
    </row>
    <row r="49101" spans="64:70" x14ac:dyDescent="0.2">
      <c r="BL49101" s="2">
        <v>49097</v>
      </c>
      <c r="BM49101" s="2">
        <v>68.330368704265922</v>
      </c>
      <c r="BR49101" s="1">
        <v>10.250426224088912</v>
      </c>
    </row>
    <row r="49102" spans="64:70" x14ac:dyDescent="0.2">
      <c r="BL49102" s="2">
        <v>49098</v>
      </c>
      <c r="BM49102" s="2">
        <v>68.330368704265922</v>
      </c>
      <c r="BR49102" s="1">
        <v>39.499337648067339</v>
      </c>
    </row>
    <row r="49103" spans="64:70" x14ac:dyDescent="0.2">
      <c r="BL49103" s="2">
        <v>49099</v>
      </c>
      <c r="BM49103" s="2">
        <v>68.330368704265922</v>
      </c>
      <c r="BR49103" s="1">
        <v>1.2941105819684964</v>
      </c>
    </row>
    <row r="49104" spans="64:70" x14ac:dyDescent="0.2">
      <c r="BL49104" s="2">
        <v>49100</v>
      </c>
      <c r="BM49104" s="2">
        <v>68.330368704265922</v>
      </c>
      <c r="BR49104" s="1">
        <v>18.587580384982559</v>
      </c>
    </row>
    <row r="49105" spans="64:70" x14ac:dyDescent="0.2">
      <c r="BL49105" s="2">
        <v>49101</v>
      </c>
      <c r="BM49105" s="2">
        <v>68.330368704265922</v>
      </c>
      <c r="BR49105" s="1">
        <v>68.695444848582881</v>
      </c>
    </row>
    <row r="49106" spans="64:70" x14ac:dyDescent="0.2">
      <c r="BL49106" s="2">
        <v>49102</v>
      </c>
      <c r="BM49106" s="2">
        <v>68.330368704265922</v>
      </c>
      <c r="BR49106" s="1">
        <v>43.702410870095818</v>
      </c>
    </row>
    <row r="49107" spans="64:70" x14ac:dyDescent="0.2">
      <c r="BL49107" s="2">
        <v>49103</v>
      </c>
      <c r="BM49107" s="2">
        <v>68.330368704265922</v>
      </c>
      <c r="BR49107" s="1">
        <v>60.377650487343814</v>
      </c>
    </row>
    <row r="49108" spans="64:70" x14ac:dyDescent="0.2">
      <c r="BL49108" s="2">
        <v>49104</v>
      </c>
      <c r="BM49108" s="2">
        <v>68.330368704265922</v>
      </c>
      <c r="BR49108" s="1">
        <v>41.09344969964134</v>
      </c>
    </row>
    <row r="49109" spans="64:70" x14ac:dyDescent="0.2">
      <c r="BL49109" s="2">
        <v>49105</v>
      </c>
      <c r="BM49109" s="2">
        <v>68.330368704265922</v>
      </c>
      <c r="BR49109" s="1">
        <v>63.245787263370417</v>
      </c>
    </row>
    <row r="49110" spans="64:70" x14ac:dyDescent="0.2">
      <c r="BL49110" s="2">
        <v>49106</v>
      </c>
      <c r="BM49110" s="2">
        <v>68.330368704265922</v>
      </c>
      <c r="BR49110" s="1">
        <v>108.43826281956775</v>
      </c>
    </row>
    <row r="49111" spans="64:70" x14ac:dyDescent="0.2">
      <c r="BL49111" s="2">
        <v>49107</v>
      </c>
      <c r="BM49111" s="2">
        <v>68.330368704265922</v>
      </c>
      <c r="BR49111" s="1">
        <v>12.803807941883051</v>
      </c>
    </row>
    <row r="49112" spans="64:70" x14ac:dyDescent="0.2">
      <c r="BL49112" s="2">
        <v>49108</v>
      </c>
      <c r="BM49112" s="2">
        <v>68.330368704265922</v>
      </c>
      <c r="BR49112" s="1">
        <v>51.601051859321686</v>
      </c>
    </row>
    <row r="49113" spans="64:70" x14ac:dyDescent="0.2">
      <c r="BL49113" s="2">
        <v>49109</v>
      </c>
      <c r="BM49113" s="2">
        <v>68.330368704265922</v>
      </c>
      <c r="BR49113" s="1">
        <v>46.714535954228737</v>
      </c>
    </row>
    <row r="49114" spans="64:70" x14ac:dyDescent="0.2">
      <c r="BL49114" s="2">
        <v>49110</v>
      </c>
      <c r="BM49114" s="2">
        <v>68.330368704265922</v>
      </c>
      <c r="BR49114" s="1">
        <v>3.4254362633731574</v>
      </c>
    </row>
    <row r="49115" spans="64:70" x14ac:dyDescent="0.2">
      <c r="BL49115" s="2">
        <v>49111</v>
      </c>
      <c r="BM49115" s="2">
        <v>68.330368704265922</v>
      </c>
      <c r="BR49115" s="1">
        <v>108.23374955088055</v>
      </c>
    </row>
    <row r="49116" spans="64:70" x14ac:dyDescent="0.2">
      <c r="BL49116" s="2">
        <v>49112</v>
      </c>
      <c r="BM49116" s="2">
        <v>68.330368704265922</v>
      </c>
      <c r="BR49116" s="1">
        <v>1.2868555956639085</v>
      </c>
    </row>
    <row r="49117" spans="64:70" x14ac:dyDescent="0.2">
      <c r="BL49117" s="2">
        <v>49113</v>
      </c>
      <c r="BM49117" s="2">
        <v>68.330368704265922</v>
      </c>
      <c r="BR49117" s="1">
        <v>89.591686433765702</v>
      </c>
    </row>
    <row r="49118" spans="64:70" x14ac:dyDescent="0.2">
      <c r="BL49118" s="2">
        <v>49114</v>
      </c>
      <c r="BM49118" s="2">
        <v>68.330368704265922</v>
      </c>
      <c r="BR49118" s="1">
        <v>26.724532455863951</v>
      </c>
    </row>
    <row r="49119" spans="64:70" x14ac:dyDescent="0.2">
      <c r="BL49119" s="2">
        <v>49115</v>
      </c>
      <c r="BM49119" s="2">
        <v>68.330368704265922</v>
      </c>
      <c r="BR49119" s="1">
        <v>93.378868218184621</v>
      </c>
    </row>
    <row r="49120" spans="64:70" x14ac:dyDescent="0.2">
      <c r="BL49120" s="2">
        <v>49116</v>
      </c>
      <c r="BM49120" s="2">
        <v>68.330368704265922</v>
      </c>
      <c r="BR49120" s="1">
        <v>50.341764573371151</v>
      </c>
    </row>
    <row r="49121" spans="64:70" x14ac:dyDescent="0.2">
      <c r="BL49121" s="2">
        <v>49117</v>
      </c>
      <c r="BM49121" s="2">
        <v>68.330368704265922</v>
      </c>
      <c r="BR49121" s="1">
        <v>57.795513431287773</v>
      </c>
    </row>
    <row r="49122" spans="64:70" x14ac:dyDescent="0.2">
      <c r="BL49122" s="2">
        <v>49118</v>
      </c>
      <c r="BM49122" s="2">
        <v>68.330368704265922</v>
      </c>
      <c r="BR49122" s="1">
        <v>44.646539001095093</v>
      </c>
    </row>
    <row r="49123" spans="64:70" x14ac:dyDescent="0.2">
      <c r="BL49123" s="2">
        <v>49119</v>
      </c>
      <c r="BM49123" s="2">
        <v>68.330368704265922</v>
      </c>
      <c r="BR49123" s="1">
        <v>82.668950414670249</v>
      </c>
    </row>
    <row r="49124" spans="64:70" x14ac:dyDescent="0.2">
      <c r="BL49124" s="2">
        <v>49120</v>
      </c>
      <c r="BM49124" s="2">
        <v>68.330368704265922</v>
      </c>
      <c r="BR49124" s="1">
        <v>87.712854691919361</v>
      </c>
    </row>
    <row r="49125" spans="64:70" x14ac:dyDescent="0.2">
      <c r="BL49125" s="2">
        <v>49121</v>
      </c>
      <c r="BM49125" s="2">
        <v>68.330368704265922</v>
      </c>
      <c r="BR49125" s="1">
        <v>15.786655875631524</v>
      </c>
    </row>
    <row r="49126" spans="64:70" x14ac:dyDescent="0.2">
      <c r="BL49126" s="2">
        <v>49122</v>
      </c>
      <c r="BM49126" s="2">
        <v>68.330368704265922</v>
      </c>
      <c r="BR49126" s="1">
        <v>115.55544610232279</v>
      </c>
    </row>
    <row r="49127" spans="64:70" x14ac:dyDescent="0.2">
      <c r="BL49127" s="2">
        <v>49123</v>
      </c>
      <c r="BM49127" s="2">
        <v>68.330368704265922</v>
      </c>
      <c r="BR49127" s="1">
        <v>60.422532306045795</v>
      </c>
    </row>
    <row r="49128" spans="64:70" x14ac:dyDescent="0.2">
      <c r="BL49128" s="2">
        <v>49124</v>
      </c>
      <c r="BM49128" s="2">
        <v>68.330368704265922</v>
      </c>
      <c r="BR49128" s="1">
        <v>82.695738000363647</v>
      </c>
    </row>
    <row r="49129" spans="64:70" x14ac:dyDescent="0.2">
      <c r="BL49129" s="2">
        <v>49125</v>
      </c>
      <c r="BM49129" s="2">
        <v>68.330368704265922</v>
      </c>
      <c r="BR49129" s="1">
        <v>121.01529272552212</v>
      </c>
    </row>
    <row r="49130" spans="64:70" x14ac:dyDescent="0.2">
      <c r="BL49130" s="2">
        <v>49126</v>
      </c>
      <c r="BM49130" s="2">
        <v>68.330368704265922</v>
      </c>
      <c r="BR49130" s="1">
        <v>125.80076389381493</v>
      </c>
    </row>
    <row r="49131" spans="64:70" x14ac:dyDescent="0.2">
      <c r="BL49131" s="2">
        <v>49127</v>
      </c>
      <c r="BM49131" s="2">
        <v>68.330368704265922</v>
      </c>
      <c r="BR49131" s="1">
        <v>2.4318966428664197</v>
      </c>
    </row>
    <row r="49132" spans="64:70" x14ac:dyDescent="0.2">
      <c r="BL49132" s="2">
        <v>49128</v>
      </c>
      <c r="BM49132" s="2">
        <v>68.330368704265922</v>
      </c>
      <c r="BR49132" s="1">
        <v>119.85033762100336</v>
      </c>
    </row>
    <row r="49133" spans="64:70" x14ac:dyDescent="0.2">
      <c r="BL49133" s="2">
        <v>49129</v>
      </c>
      <c r="BM49133" s="2">
        <v>68.330368704265922</v>
      </c>
      <c r="BR49133" s="1">
        <v>92.966160270428261</v>
      </c>
    </row>
    <row r="49134" spans="64:70" x14ac:dyDescent="0.2">
      <c r="BL49134" s="2">
        <v>49130</v>
      </c>
      <c r="BM49134" s="2">
        <v>68.330368704265922</v>
      </c>
      <c r="BR49134" s="1">
        <v>85.603742205018889</v>
      </c>
    </row>
    <row r="49135" spans="64:70" x14ac:dyDescent="0.2">
      <c r="BL49135" s="2">
        <v>49131</v>
      </c>
      <c r="BM49135" s="2">
        <v>68.330368704265922</v>
      </c>
      <c r="BR49135" s="1">
        <v>24.418919601257002</v>
      </c>
    </row>
    <row r="49136" spans="64:70" x14ac:dyDescent="0.2">
      <c r="BL49136" s="2">
        <v>49132</v>
      </c>
      <c r="BM49136" s="2">
        <v>68.330368704265922</v>
      </c>
      <c r="BR49136" s="1">
        <v>126.43141463489475</v>
      </c>
    </row>
    <row r="49137" spans="64:70" x14ac:dyDescent="0.2">
      <c r="BL49137" s="2">
        <v>49133</v>
      </c>
      <c r="BM49137" s="2">
        <v>68.330368704265922</v>
      </c>
      <c r="BR49137" s="1">
        <v>53.693461364506973</v>
      </c>
    </row>
    <row r="49138" spans="64:70" x14ac:dyDescent="0.2">
      <c r="BL49138" s="2">
        <v>49134</v>
      </c>
      <c r="BM49138" s="2">
        <v>68.330368704265922</v>
      </c>
      <c r="BR49138" s="1">
        <v>85.306570405886717</v>
      </c>
    </row>
    <row r="49139" spans="64:70" x14ac:dyDescent="0.2">
      <c r="BL49139" s="2">
        <v>49135</v>
      </c>
      <c r="BM49139" s="2">
        <v>68.330368704265922</v>
      </c>
      <c r="BR49139" s="1">
        <v>5.8003882563375413</v>
      </c>
    </row>
    <row r="49140" spans="64:70" x14ac:dyDescent="0.2">
      <c r="BL49140" s="2">
        <v>49136</v>
      </c>
      <c r="BM49140" s="2">
        <v>68.330368704265922</v>
      </c>
      <c r="BR49140" s="1">
        <v>122.00589625596258</v>
      </c>
    </row>
    <row r="49141" spans="64:70" x14ac:dyDescent="0.2">
      <c r="BL49141" s="2">
        <v>49137</v>
      </c>
      <c r="BM49141" s="2">
        <v>68.330368704265922</v>
      </c>
      <c r="BR49141" s="1">
        <v>42.796880116723443</v>
      </c>
    </row>
    <row r="49142" spans="64:70" x14ac:dyDescent="0.2">
      <c r="BL49142" s="2">
        <v>49138</v>
      </c>
      <c r="BM49142" s="2">
        <v>68.330368704265922</v>
      </c>
      <c r="BR49142" s="1">
        <v>99.542050436558569</v>
      </c>
    </row>
    <row r="49143" spans="64:70" x14ac:dyDescent="0.2">
      <c r="BL49143" s="2">
        <v>49139</v>
      </c>
      <c r="BM49143" s="2">
        <v>68.330368704265922</v>
      </c>
      <c r="BR49143" s="1">
        <v>97.489302037790665</v>
      </c>
    </row>
    <row r="49144" spans="64:70" x14ac:dyDescent="0.2">
      <c r="BL49144" s="2">
        <v>49140</v>
      </c>
      <c r="BM49144" s="2">
        <v>68.330368704265922</v>
      </c>
      <c r="BR49144" s="1">
        <v>50.53676355833521</v>
      </c>
    </row>
    <row r="49145" spans="64:70" x14ac:dyDescent="0.2">
      <c r="BL49145" s="2">
        <v>49141</v>
      </c>
      <c r="BM49145" s="2">
        <v>68.330368704265922</v>
      </c>
      <c r="BR49145" s="1">
        <v>4.9376916583225494</v>
      </c>
    </row>
    <row r="49146" spans="64:70" x14ac:dyDescent="0.2">
      <c r="BL49146" s="2">
        <v>49142</v>
      </c>
      <c r="BM49146" s="2">
        <v>68.330368704265922</v>
      </c>
      <c r="BR49146" s="1">
        <v>97.282555683512854</v>
      </c>
    </row>
    <row r="49147" spans="64:70" x14ac:dyDescent="0.2">
      <c r="BL49147" s="2">
        <v>49143</v>
      </c>
      <c r="BM49147" s="2">
        <v>68.330368704265922</v>
      </c>
      <c r="BR49147" s="1">
        <v>21.050150288121998</v>
      </c>
    </row>
    <row r="49148" spans="64:70" x14ac:dyDescent="0.2">
      <c r="BL49148" s="2">
        <v>49144</v>
      </c>
      <c r="BM49148" s="2">
        <v>68.330368704265922</v>
      </c>
      <c r="BR49148" s="1">
        <v>62.769613919874374</v>
      </c>
    </row>
    <row r="49149" spans="64:70" x14ac:dyDescent="0.2">
      <c r="BL49149" s="2">
        <v>49145</v>
      </c>
      <c r="BM49149" s="2">
        <v>68.330368704265922</v>
      </c>
      <c r="BR49149" s="1">
        <v>108.51368383768575</v>
      </c>
    </row>
    <row r="49150" spans="64:70" x14ac:dyDescent="0.2">
      <c r="BL49150" s="2">
        <v>49146</v>
      </c>
      <c r="BM49150" s="2">
        <v>68.330368704265922</v>
      </c>
      <c r="BR49150" s="1">
        <v>57.548944421881302</v>
      </c>
    </row>
    <row r="49151" spans="64:70" x14ac:dyDescent="0.2">
      <c r="BL49151" s="2">
        <v>49147</v>
      </c>
      <c r="BM49151" s="2">
        <v>68.330368704265922</v>
      </c>
      <c r="BR49151" s="1">
        <v>34.33431848244787</v>
      </c>
    </row>
    <row r="49152" spans="64:70" x14ac:dyDescent="0.2">
      <c r="BL49152" s="2">
        <v>49148</v>
      </c>
      <c r="BM49152" s="2">
        <v>68.330368704265922</v>
      </c>
      <c r="BR49152" s="1">
        <v>1.2003932884458521</v>
      </c>
    </row>
    <row r="49153" spans="64:70" x14ac:dyDescent="0.2">
      <c r="BL49153" s="2">
        <v>49149</v>
      </c>
      <c r="BM49153" s="2">
        <v>68.330368704265922</v>
      </c>
      <c r="BR49153" s="1">
        <v>95.903575800783941</v>
      </c>
    </row>
    <row r="49154" spans="64:70" x14ac:dyDescent="0.2">
      <c r="BL49154" s="2">
        <v>49150</v>
      </c>
      <c r="BM49154" s="2">
        <v>68.330368704265922</v>
      </c>
      <c r="BR49154" s="1">
        <v>76.309385690975844</v>
      </c>
    </row>
    <row r="49155" spans="64:70" x14ac:dyDescent="0.2">
      <c r="BL49155" s="2">
        <v>49151</v>
      </c>
      <c r="BM49155" s="2">
        <v>68.330368704265922</v>
      </c>
      <c r="BR49155" s="1">
        <v>57.396254594346416</v>
      </c>
    </row>
    <row r="49156" spans="64:70" x14ac:dyDescent="0.2">
      <c r="BL49156" s="2">
        <v>49152</v>
      </c>
      <c r="BM49156" s="2">
        <v>68.330368704265922</v>
      </c>
      <c r="BR49156" s="1">
        <v>90.880350672317221</v>
      </c>
    </row>
    <row r="49157" spans="64:70" x14ac:dyDescent="0.2">
      <c r="BL49157" s="2">
        <v>49153</v>
      </c>
      <c r="BM49157" s="2">
        <v>68.330368704265922</v>
      </c>
      <c r="BR49157" s="1">
        <v>99.444772320279597</v>
      </c>
    </row>
    <row r="49158" spans="64:70" x14ac:dyDescent="0.2">
      <c r="BL49158" s="2">
        <v>49154</v>
      </c>
      <c r="BM49158" s="2">
        <v>68.330368704265922</v>
      </c>
      <c r="BR49158" s="1">
        <v>15.450033057532565</v>
      </c>
    </row>
    <row r="49159" spans="64:70" x14ac:dyDescent="0.2">
      <c r="BL49159" s="2">
        <v>49155</v>
      </c>
      <c r="BM49159" s="2">
        <v>68.330368704265922</v>
      </c>
      <c r="BR49159" s="1">
        <v>78.750938027072223</v>
      </c>
    </row>
    <row r="49160" spans="64:70" x14ac:dyDescent="0.2">
      <c r="BL49160" s="2">
        <v>49156</v>
      </c>
      <c r="BM49160" s="2">
        <v>68.330368704265922</v>
      </c>
      <c r="BR49160" s="1">
        <v>125.03770045347422</v>
      </c>
    </row>
    <row r="49161" spans="64:70" x14ac:dyDescent="0.2">
      <c r="BL49161" s="2">
        <v>49157</v>
      </c>
      <c r="BM49161" s="2">
        <v>68.330368704265922</v>
      </c>
      <c r="BR49161" s="1">
        <v>5.0914151563637375</v>
      </c>
    </row>
    <row r="49162" spans="64:70" x14ac:dyDescent="0.2">
      <c r="BL49162" s="2">
        <v>49158</v>
      </c>
      <c r="BM49162" s="2">
        <v>68.330368704265922</v>
      </c>
      <c r="BR49162" s="1">
        <v>15.401927103749827</v>
      </c>
    </row>
    <row r="49163" spans="64:70" x14ac:dyDescent="0.2">
      <c r="BL49163" s="2">
        <v>49159</v>
      </c>
      <c r="BM49163" s="2">
        <v>68.330368704265922</v>
      </c>
      <c r="BR49163" s="1">
        <v>37.938798970638331</v>
      </c>
    </row>
    <row r="49164" spans="64:70" x14ac:dyDescent="0.2">
      <c r="BL49164" s="2">
        <v>49160</v>
      </c>
      <c r="BM49164" s="2">
        <v>68.330368704265922</v>
      </c>
      <c r="BR49164" s="1">
        <v>129.05311004512959</v>
      </c>
    </row>
    <row r="49165" spans="64:70" x14ac:dyDescent="0.2">
      <c r="BL49165" s="2">
        <v>49161</v>
      </c>
      <c r="BM49165" s="2">
        <v>68.330368704265922</v>
      </c>
      <c r="BR49165" s="1">
        <v>26.029201203000255</v>
      </c>
    </row>
    <row r="49166" spans="64:70" x14ac:dyDescent="0.2">
      <c r="BL49166" s="2">
        <v>49162</v>
      </c>
      <c r="BM49166" s="2">
        <v>68.330368704265922</v>
      </c>
      <c r="BR49166" s="1">
        <v>44.203250911828107</v>
      </c>
    </row>
    <row r="49167" spans="64:70" x14ac:dyDescent="0.2">
      <c r="BL49167" s="2">
        <v>49163</v>
      </c>
      <c r="BM49167" s="2">
        <v>68.330368704265922</v>
      </c>
      <c r="BR49167" s="1">
        <v>84.600732086616475</v>
      </c>
    </row>
    <row r="49168" spans="64:70" x14ac:dyDescent="0.2">
      <c r="BL49168" s="2">
        <v>49164</v>
      </c>
      <c r="BM49168" s="2">
        <v>68.330368704265922</v>
      </c>
      <c r="BR49168" s="1">
        <v>69.341071777486448</v>
      </c>
    </row>
    <row r="49169" spans="64:70" x14ac:dyDescent="0.2">
      <c r="BL49169" s="2">
        <v>49165</v>
      </c>
      <c r="BM49169" s="2">
        <v>68.330368704265922</v>
      </c>
      <c r="BR49169" s="1">
        <v>13.418623921693452</v>
      </c>
    </row>
    <row r="49170" spans="64:70" x14ac:dyDescent="0.2">
      <c r="BL49170" s="2">
        <v>49166</v>
      </c>
      <c r="BM49170" s="2">
        <v>68.330368704265922</v>
      </c>
      <c r="BR49170" s="1">
        <v>68.010193154877683</v>
      </c>
    </row>
    <row r="49171" spans="64:70" x14ac:dyDescent="0.2">
      <c r="BL49171" s="2">
        <v>49167</v>
      </c>
      <c r="BM49171" s="2">
        <v>68.330368704265922</v>
      </c>
      <c r="BR49171" s="1">
        <v>91.208946582257639</v>
      </c>
    </row>
    <row r="49172" spans="64:70" x14ac:dyDescent="0.2">
      <c r="BL49172" s="2">
        <v>49168</v>
      </c>
      <c r="BM49172" s="2">
        <v>68.330368704265922</v>
      </c>
      <c r="BR49172" s="1">
        <v>74.359763070276713</v>
      </c>
    </row>
    <row r="49173" spans="64:70" x14ac:dyDescent="0.2">
      <c r="BL49173" s="2">
        <v>49169</v>
      </c>
      <c r="BM49173" s="2">
        <v>68.330368704265922</v>
      </c>
      <c r="BR49173" s="1">
        <v>114.17494161071399</v>
      </c>
    </row>
    <row r="49174" spans="64:70" x14ac:dyDescent="0.2">
      <c r="BL49174" s="2">
        <v>49170</v>
      </c>
      <c r="BM49174" s="2">
        <v>68.330368704265922</v>
      </c>
      <c r="BR49174" s="1">
        <v>65.196948788757723</v>
      </c>
    </row>
    <row r="49175" spans="64:70" x14ac:dyDescent="0.2">
      <c r="BL49175" s="2">
        <v>49171</v>
      </c>
      <c r="BM49175" s="2">
        <v>68.330368704265922</v>
      </c>
      <c r="BR49175" s="1">
        <v>114.28797454900645</v>
      </c>
    </row>
    <row r="49176" spans="64:70" x14ac:dyDescent="0.2">
      <c r="BL49176" s="2">
        <v>49172</v>
      </c>
      <c r="BM49176" s="2">
        <v>68.330368704265922</v>
      </c>
      <c r="BR49176" s="1">
        <v>80.634486187720952</v>
      </c>
    </row>
    <row r="49177" spans="64:70" x14ac:dyDescent="0.2">
      <c r="BL49177" s="2">
        <v>49173</v>
      </c>
      <c r="BM49177" s="2">
        <v>68.330368704265922</v>
      </c>
      <c r="BR49177" s="1">
        <v>99.460507195109486</v>
      </c>
    </row>
    <row r="49178" spans="64:70" x14ac:dyDescent="0.2">
      <c r="BL49178" s="2">
        <v>49174</v>
      </c>
      <c r="BM49178" s="2">
        <v>68.330368704265922</v>
      </c>
      <c r="BR49178" s="1">
        <v>66.785771047564864</v>
      </c>
    </row>
    <row r="49179" spans="64:70" x14ac:dyDescent="0.2">
      <c r="BL49179" s="2">
        <v>49175</v>
      </c>
      <c r="BM49179" s="2">
        <v>68.330368704265922</v>
      </c>
      <c r="BR49179" s="1">
        <v>54.102508702418689</v>
      </c>
    </row>
    <row r="49180" spans="64:70" x14ac:dyDescent="0.2">
      <c r="BL49180" s="2">
        <v>49176</v>
      </c>
      <c r="BM49180" s="2">
        <v>68.330368704265922</v>
      </c>
      <c r="BR49180" s="1">
        <v>0.51099246176299573</v>
      </c>
    </row>
    <row r="49181" spans="64:70" x14ac:dyDescent="0.2">
      <c r="BL49181" s="2">
        <v>49177</v>
      </c>
      <c r="BM49181" s="2">
        <v>68.330368704265922</v>
      </c>
      <c r="BR49181" s="1">
        <v>108.14766280097258</v>
      </c>
    </row>
    <row r="49182" spans="64:70" x14ac:dyDescent="0.2">
      <c r="BL49182" s="2">
        <v>49178</v>
      </c>
      <c r="BM49182" s="2">
        <v>68.330368704265922</v>
      </c>
      <c r="BR49182" s="1">
        <v>53.308895674443917</v>
      </c>
    </row>
    <row r="49183" spans="64:70" x14ac:dyDescent="0.2">
      <c r="BL49183" s="2">
        <v>49179</v>
      </c>
      <c r="BM49183" s="2">
        <v>68.330368704265922</v>
      </c>
      <c r="BR49183" s="1">
        <v>120.27506963444576</v>
      </c>
    </row>
    <row r="49184" spans="64:70" x14ac:dyDescent="0.2">
      <c r="BL49184" s="2">
        <v>49180</v>
      </c>
      <c r="BM49184" s="2">
        <v>68.330368704265922</v>
      </c>
      <c r="BR49184" s="1">
        <v>45.902603792086111</v>
      </c>
    </row>
    <row r="49185" spans="64:70" x14ac:dyDescent="0.2">
      <c r="BL49185" s="2">
        <v>49181</v>
      </c>
      <c r="BM49185" s="2">
        <v>68.330368704265922</v>
      </c>
      <c r="BR49185" s="1">
        <v>28.439247176489161</v>
      </c>
    </row>
    <row r="49186" spans="64:70" x14ac:dyDescent="0.2">
      <c r="BL49186" s="2">
        <v>49182</v>
      </c>
      <c r="BM49186" s="2">
        <v>68.330368704265922</v>
      </c>
      <c r="BR49186" s="1">
        <v>100.08592990710822</v>
      </c>
    </row>
    <row r="49187" spans="64:70" x14ac:dyDescent="0.2">
      <c r="BL49187" s="2">
        <v>49183</v>
      </c>
      <c r="BM49187" s="2">
        <v>68.330368704265922</v>
      </c>
      <c r="BR49187" s="1">
        <v>45.175115187647705</v>
      </c>
    </row>
    <row r="49188" spans="64:70" x14ac:dyDescent="0.2">
      <c r="BL49188" s="2">
        <v>49184</v>
      </c>
      <c r="BM49188" s="2">
        <v>68.330368704265922</v>
      </c>
      <c r="BR49188" s="1">
        <v>67.254371410155855</v>
      </c>
    </row>
    <row r="49189" spans="64:70" x14ac:dyDescent="0.2">
      <c r="BL49189" s="2">
        <v>49185</v>
      </c>
      <c r="BM49189" s="2">
        <v>68.330368704265922</v>
      </c>
      <c r="BR49189" s="1">
        <v>43.19115390406931</v>
      </c>
    </row>
    <row r="49190" spans="64:70" x14ac:dyDescent="0.2">
      <c r="BL49190" s="2">
        <v>49186</v>
      </c>
      <c r="BM49190" s="2">
        <v>68.330368704265922</v>
      </c>
      <c r="BR49190" s="1">
        <v>123.33009600898806</v>
      </c>
    </row>
    <row r="49191" spans="64:70" x14ac:dyDescent="0.2">
      <c r="BL49191" s="2">
        <v>49187</v>
      </c>
      <c r="BM49191" s="2">
        <v>68.330368704265922</v>
      </c>
      <c r="BR49191" s="1">
        <v>6.8879791505306827</v>
      </c>
    </row>
    <row r="49192" spans="64:70" x14ac:dyDescent="0.2">
      <c r="BL49192" s="2">
        <v>49188</v>
      </c>
      <c r="BM49192" s="2">
        <v>68.330368704265922</v>
      </c>
      <c r="BR49192" s="1">
        <v>116.9338907026039</v>
      </c>
    </row>
    <row r="49193" spans="64:70" x14ac:dyDescent="0.2">
      <c r="BL49193" s="2">
        <v>49189</v>
      </c>
      <c r="BM49193" s="2">
        <v>68.330368704265922</v>
      </c>
      <c r="BR49193" s="1">
        <v>62.766156535994881</v>
      </c>
    </row>
    <row r="49194" spans="64:70" x14ac:dyDescent="0.2">
      <c r="BL49194" s="2">
        <v>49190</v>
      </c>
      <c r="BM49194" s="2">
        <v>68.330368704265922</v>
      </c>
      <c r="BR49194" s="1">
        <v>18.672432525192889</v>
      </c>
    </row>
    <row r="49195" spans="64:70" x14ac:dyDescent="0.2">
      <c r="BL49195" s="2">
        <v>49191</v>
      </c>
      <c r="BM49195" s="2">
        <v>68.330368704265922</v>
      </c>
      <c r="BR49195" s="1">
        <v>6.4224888354240051</v>
      </c>
    </row>
    <row r="49196" spans="64:70" x14ac:dyDescent="0.2">
      <c r="BL49196" s="2">
        <v>49192</v>
      </c>
      <c r="BM49196" s="2">
        <v>68.330368704265922</v>
      </c>
      <c r="BR49196" s="1">
        <v>79.143463664508104</v>
      </c>
    </row>
    <row r="49197" spans="64:70" x14ac:dyDescent="0.2">
      <c r="BL49197" s="2">
        <v>49193</v>
      </c>
      <c r="BM49197" s="2">
        <v>68.330368704265922</v>
      </c>
      <c r="BR49197" s="1">
        <v>101.62457481643118</v>
      </c>
    </row>
    <row r="49198" spans="64:70" x14ac:dyDescent="0.2">
      <c r="BL49198" s="2">
        <v>49194</v>
      </c>
      <c r="BM49198" s="2">
        <v>68.330368704265922</v>
      </c>
      <c r="BR49198" s="1">
        <v>48.179216402220774</v>
      </c>
    </row>
    <row r="49199" spans="64:70" x14ac:dyDescent="0.2">
      <c r="BL49199" s="2">
        <v>49195</v>
      </c>
      <c r="BM49199" s="2">
        <v>68.330368704265922</v>
      </c>
      <c r="BR49199" s="1">
        <v>30.521784825601102</v>
      </c>
    </row>
    <row r="49200" spans="64:70" x14ac:dyDescent="0.2">
      <c r="BL49200" s="2">
        <v>49196</v>
      </c>
      <c r="BM49200" s="2">
        <v>68.330368704265922</v>
      </c>
      <c r="BR49200" s="1">
        <v>48.935580954586939</v>
      </c>
    </row>
    <row r="49201" spans="64:70" x14ac:dyDescent="0.2">
      <c r="BL49201" s="2">
        <v>49197</v>
      </c>
      <c r="BM49201" s="2">
        <v>68.330368704265922</v>
      </c>
      <c r="BR49201" s="1">
        <v>88.608523423274576</v>
      </c>
    </row>
    <row r="49202" spans="64:70" x14ac:dyDescent="0.2">
      <c r="BL49202" s="2">
        <v>49198</v>
      </c>
      <c r="BM49202" s="2">
        <v>68.330368704265922</v>
      </c>
      <c r="BR49202" s="1">
        <v>93.290729923783104</v>
      </c>
    </row>
    <row r="49203" spans="64:70" x14ac:dyDescent="0.2">
      <c r="BL49203" s="2">
        <v>49199</v>
      </c>
      <c r="BM49203" s="2">
        <v>68.330368704265922</v>
      </c>
      <c r="BR49203" s="1">
        <v>115.28926580909116</v>
      </c>
    </row>
    <row r="49204" spans="64:70" x14ac:dyDescent="0.2">
      <c r="BL49204" s="2">
        <v>49200</v>
      </c>
      <c r="BM49204" s="2">
        <v>68.330368704265922</v>
      </c>
      <c r="BR49204" s="1">
        <v>112.00323545254834</v>
      </c>
    </row>
    <row r="49205" spans="64:70" x14ac:dyDescent="0.2">
      <c r="BL49205" s="2">
        <v>49201</v>
      </c>
      <c r="BM49205" s="2">
        <v>68.330368704265922</v>
      </c>
      <c r="BR49205" s="1">
        <v>82.568143731733144</v>
      </c>
    </row>
    <row r="49206" spans="64:70" x14ac:dyDescent="0.2">
      <c r="BL49206" s="2">
        <v>49202</v>
      </c>
      <c r="BM49206" s="2">
        <v>68.330368704265922</v>
      </c>
      <c r="BR49206" s="1">
        <v>83.387063743146783</v>
      </c>
    </row>
    <row r="49207" spans="64:70" x14ac:dyDescent="0.2">
      <c r="BL49207" s="2">
        <v>49203</v>
      </c>
      <c r="BM49207" s="2">
        <v>68.330368704265922</v>
      </c>
      <c r="BR49207" s="1">
        <v>8.9062888317240976</v>
      </c>
    </row>
    <row r="49208" spans="64:70" x14ac:dyDescent="0.2">
      <c r="BL49208" s="2">
        <v>49204</v>
      </c>
      <c r="BM49208" s="2">
        <v>68.330368704265922</v>
      </c>
      <c r="BR49208" s="1">
        <v>113.22759656297207</v>
      </c>
    </row>
    <row r="49209" spans="64:70" x14ac:dyDescent="0.2">
      <c r="BL49209" s="2">
        <v>49205</v>
      </c>
      <c r="BM49209" s="2">
        <v>68.330368704265922</v>
      </c>
      <c r="BR49209" s="1">
        <v>118.66808373761707</v>
      </c>
    </row>
    <row r="49210" spans="64:70" x14ac:dyDescent="0.2">
      <c r="BL49210" s="2">
        <v>49206</v>
      </c>
      <c r="BM49210" s="2">
        <v>68.330368704265922</v>
      </c>
      <c r="BR49210" s="1">
        <v>25.528249341737833</v>
      </c>
    </row>
    <row r="49211" spans="64:70" x14ac:dyDescent="0.2">
      <c r="BL49211" s="2">
        <v>49207</v>
      </c>
      <c r="BM49211" s="2">
        <v>68.330368704265922</v>
      </c>
      <c r="BR49211" s="1">
        <v>126.7488457918961</v>
      </c>
    </row>
    <row r="49212" spans="64:70" x14ac:dyDescent="0.2">
      <c r="BL49212" s="2">
        <v>49208</v>
      </c>
      <c r="BM49212" s="2">
        <v>68.330368704265922</v>
      </c>
      <c r="BR49212" s="1">
        <v>73.791462652297938</v>
      </c>
    </row>
    <row r="49213" spans="64:70" x14ac:dyDescent="0.2">
      <c r="BL49213" s="2">
        <v>49209</v>
      </c>
      <c r="BM49213" s="2">
        <v>68.330368704265922</v>
      </c>
      <c r="BR49213" s="1">
        <v>101.43906677015254</v>
      </c>
    </row>
    <row r="49214" spans="64:70" x14ac:dyDescent="0.2">
      <c r="BL49214" s="2">
        <v>49210</v>
      </c>
      <c r="BM49214" s="2">
        <v>68.330368704265922</v>
      </c>
      <c r="BR49214" s="1">
        <v>89.014195687726684</v>
      </c>
    </row>
    <row r="49215" spans="64:70" x14ac:dyDescent="0.2">
      <c r="BL49215" s="2">
        <v>49211</v>
      </c>
      <c r="BM49215" s="2">
        <v>68.330368704265922</v>
      </c>
      <c r="BR49215" s="1">
        <v>17.262289408777306</v>
      </c>
    </row>
    <row r="49216" spans="64:70" x14ac:dyDescent="0.2">
      <c r="BL49216" s="2">
        <v>49212</v>
      </c>
      <c r="BM49216" s="2">
        <v>68.330368704265922</v>
      </c>
      <c r="BR49216" s="1">
        <v>34.778633294333915</v>
      </c>
    </row>
    <row r="49217" spans="64:70" x14ac:dyDescent="0.2">
      <c r="BL49217" s="2">
        <v>49213</v>
      </c>
      <c r="BM49217" s="2">
        <v>68.330368704265922</v>
      </c>
      <c r="BR49217" s="1">
        <v>99.942027497463769</v>
      </c>
    </row>
    <row r="49218" spans="64:70" x14ac:dyDescent="0.2">
      <c r="BL49218" s="2">
        <v>49214</v>
      </c>
      <c r="BM49218" s="2">
        <v>68.330368704265922</v>
      </c>
      <c r="BR49218" s="1">
        <v>0.82980636582108502</v>
      </c>
    </row>
    <row r="49219" spans="64:70" x14ac:dyDescent="0.2">
      <c r="BL49219" s="2">
        <v>49215</v>
      </c>
      <c r="BM49219" s="2">
        <v>68.330368704265922</v>
      </c>
      <c r="BR49219" s="1">
        <v>73.380853341888425</v>
      </c>
    </row>
    <row r="49220" spans="64:70" x14ac:dyDescent="0.2">
      <c r="BL49220" s="2">
        <v>49216</v>
      </c>
      <c r="BM49220" s="2">
        <v>68.330368704265922</v>
      </c>
      <c r="BR49220" s="1">
        <v>110.4998929070597</v>
      </c>
    </row>
    <row r="49221" spans="64:70" x14ac:dyDescent="0.2">
      <c r="BL49221" s="2">
        <v>49217</v>
      </c>
      <c r="BM49221" s="2">
        <v>68.330368704265922</v>
      </c>
      <c r="BR49221" s="1">
        <v>16.399542019442933</v>
      </c>
    </row>
    <row r="49222" spans="64:70" x14ac:dyDescent="0.2">
      <c r="BL49222" s="2">
        <v>49218</v>
      </c>
      <c r="BM49222" s="2">
        <v>68.330368704265922</v>
      </c>
      <c r="BR49222" s="1">
        <v>11.297582089331556</v>
      </c>
    </row>
    <row r="49223" spans="64:70" x14ac:dyDescent="0.2">
      <c r="BL49223" s="2">
        <v>49219</v>
      </c>
      <c r="BM49223" s="2">
        <v>68.330368704265922</v>
      </c>
      <c r="BR49223" s="1">
        <v>60.123077518095144</v>
      </c>
    </row>
    <row r="49224" spans="64:70" x14ac:dyDescent="0.2">
      <c r="BL49224" s="2">
        <v>49220</v>
      </c>
      <c r="BM49224" s="2">
        <v>68.330368704265922</v>
      </c>
      <c r="BR49224" s="1">
        <v>19.329565700347288</v>
      </c>
    </row>
    <row r="49225" spans="64:70" x14ac:dyDescent="0.2">
      <c r="BL49225" s="2">
        <v>49221</v>
      </c>
      <c r="BM49225" s="2">
        <v>68.330368704265922</v>
      </c>
      <c r="BR49225" s="1">
        <v>4.2660609402436052</v>
      </c>
    </row>
    <row r="49226" spans="64:70" x14ac:dyDescent="0.2">
      <c r="BL49226" s="2">
        <v>49222</v>
      </c>
      <c r="BM49226" s="2">
        <v>68.330368704265922</v>
      </c>
      <c r="BR49226" s="1">
        <v>114.26356579946015</v>
      </c>
    </row>
    <row r="49227" spans="64:70" x14ac:dyDescent="0.2">
      <c r="BL49227" s="2">
        <v>49223</v>
      </c>
      <c r="BM49227" s="2">
        <v>68.330368704265922</v>
      </c>
      <c r="BR49227" s="1">
        <v>60.227276185326545</v>
      </c>
    </row>
    <row r="49228" spans="64:70" x14ac:dyDescent="0.2">
      <c r="BL49228" s="2">
        <v>49224</v>
      </c>
      <c r="BM49228" s="2">
        <v>68.330368704265922</v>
      </c>
      <c r="BR49228" s="1">
        <v>7.0368601236200874</v>
      </c>
    </row>
    <row r="49229" spans="64:70" x14ac:dyDescent="0.2">
      <c r="BL49229" s="2">
        <v>49225</v>
      </c>
      <c r="BM49229" s="2">
        <v>68.330368704265922</v>
      </c>
      <c r="BR49229" s="1">
        <v>37.640825856106673</v>
      </c>
    </row>
    <row r="49230" spans="64:70" x14ac:dyDescent="0.2">
      <c r="BL49230" s="2">
        <v>49226</v>
      </c>
      <c r="BM49230" s="2">
        <v>68.330368704265922</v>
      </c>
      <c r="BR49230" s="1">
        <v>71.211603721657568</v>
      </c>
    </row>
    <row r="49231" spans="64:70" x14ac:dyDescent="0.2">
      <c r="BL49231" s="2">
        <v>49227</v>
      </c>
      <c r="BM49231" s="2">
        <v>68.330368704265922</v>
      </c>
      <c r="BR49231" s="1">
        <v>112.12927648248059</v>
      </c>
    </row>
    <row r="49232" spans="64:70" x14ac:dyDescent="0.2">
      <c r="BL49232" s="2">
        <v>49228</v>
      </c>
      <c r="BM49232" s="2">
        <v>68.330368704265922</v>
      </c>
      <c r="BR49232" s="1">
        <v>29.102517068097072</v>
      </c>
    </row>
    <row r="49233" spans="64:70" x14ac:dyDescent="0.2">
      <c r="BL49233" s="2">
        <v>49229</v>
      </c>
      <c r="BM49233" s="2">
        <v>68.330368704265922</v>
      </c>
      <c r="BR49233" s="1">
        <v>10.102912939545902</v>
      </c>
    </row>
    <row r="49234" spans="64:70" x14ac:dyDescent="0.2">
      <c r="BL49234" s="2">
        <v>49230</v>
      </c>
      <c r="BM49234" s="2">
        <v>68.330368704265922</v>
      </c>
      <c r="BR49234" s="1">
        <v>88.570138451615904</v>
      </c>
    </row>
    <row r="49235" spans="64:70" x14ac:dyDescent="0.2">
      <c r="BL49235" s="2">
        <v>49231</v>
      </c>
      <c r="BM49235" s="2">
        <v>68.330368704265922</v>
      </c>
      <c r="BR49235" s="1">
        <v>50.50116394392218</v>
      </c>
    </row>
    <row r="49236" spans="64:70" x14ac:dyDescent="0.2">
      <c r="BL49236" s="2">
        <v>49232</v>
      </c>
      <c r="BM49236" s="2">
        <v>68.330368704265922</v>
      </c>
      <c r="BR49236" s="1">
        <v>64.361497641397719</v>
      </c>
    </row>
    <row r="49237" spans="64:70" x14ac:dyDescent="0.2">
      <c r="BL49237" s="2">
        <v>49233</v>
      </c>
      <c r="BM49237" s="2">
        <v>68.330368704265922</v>
      </c>
      <c r="BR49237" s="1">
        <v>62.268143477315405</v>
      </c>
    </row>
    <row r="49238" spans="64:70" x14ac:dyDescent="0.2">
      <c r="BL49238" s="2">
        <v>49234</v>
      </c>
      <c r="BM49238" s="2">
        <v>68.330368704265922</v>
      </c>
      <c r="BR49238" s="1">
        <v>59.696743062045229</v>
      </c>
    </row>
    <row r="49239" spans="64:70" x14ac:dyDescent="0.2">
      <c r="BL49239" s="2">
        <v>49235</v>
      </c>
      <c r="BM49239" s="2">
        <v>68.330368704265922</v>
      </c>
      <c r="BR49239" s="1">
        <v>23.83376500518024</v>
      </c>
    </row>
    <row r="49240" spans="64:70" x14ac:dyDescent="0.2">
      <c r="BL49240" s="2">
        <v>49236</v>
      </c>
      <c r="BM49240" s="2">
        <v>68.330368704265922</v>
      </c>
      <c r="BR49240" s="1">
        <v>71.730983204397532</v>
      </c>
    </row>
    <row r="49241" spans="64:70" x14ac:dyDescent="0.2">
      <c r="BL49241" s="2">
        <v>49237</v>
      </c>
      <c r="BM49241" s="2">
        <v>68.330368704265922</v>
      </c>
      <c r="BR49241" s="1">
        <v>62.144143876397905</v>
      </c>
    </row>
    <row r="49242" spans="64:70" x14ac:dyDescent="0.2">
      <c r="BL49242" s="2">
        <v>49238</v>
      </c>
      <c r="BM49242" s="2">
        <v>68.330368704265922</v>
      </c>
      <c r="BR49242" s="1">
        <v>102.97207866206089</v>
      </c>
    </row>
    <row r="49243" spans="64:70" x14ac:dyDescent="0.2">
      <c r="BL49243" s="2">
        <v>49239</v>
      </c>
      <c r="BM49243" s="2">
        <v>68.330368704265922</v>
      </c>
      <c r="BR49243" s="1">
        <v>13.68394968435301</v>
      </c>
    </row>
    <row r="49244" spans="64:70" x14ac:dyDescent="0.2">
      <c r="BL49244" s="2">
        <v>49240</v>
      </c>
      <c r="BM49244" s="2">
        <v>68.330368704265922</v>
      </c>
      <c r="BR49244" s="1">
        <v>64.209152433339469</v>
      </c>
    </row>
    <row r="49245" spans="64:70" x14ac:dyDescent="0.2">
      <c r="BL49245" s="2">
        <v>49241</v>
      </c>
      <c r="BM49245" s="2">
        <v>68.330368704265922</v>
      </c>
      <c r="BR49245" s="1">
        <v>4.2061146538347458</v>
      </c>
    </row>
    <row r="49246" spans="64:70" x14ac:dyDescent="0.2">
      <c r="BL49246" s="2">
        <v>49242</v>
      </c>
      <c r="BM49246" s="2">
        <v>68.330368704265922</v>
      </c>
      <c r="BR49246" s="1">
        <v>125.66919296250946</v>
      </c>
    </row>
    <row r="49247" spans="64:70" x14ac:dyDescent="0.2">
      <c r="BL49247" s="2">
        <v>49243</v>
      </c>
      <c r="BM49247" s="2">
        <v>68.330368704265922</v>
      </c>
      <c r="BR49247" s="1">
        <v>83.539204013703923</v>
      </c>
    </row>
    <row r="49248" spans="64:70" x14ac:dyDescent="0.2">
      <c r="BL49248" s="2">
        <v>49244</v>
      </c>
      <c r="BM49248" s="2">
        <v>68.330368704265922</v>
      </c>
      <c r="BR49248" s="1">
        <v>96.551721838176562</v>
      </c>
    </row>
    <row r="49249" spans="64:70" x14ac:dyDescent="0.2">
      <c r="BL49249" s="2">
        <v>49245</v>
      </c>
      <c r="BM49249" s="2">
        <v>68.330368704265922</v>
      </c>
      <c r="BR49249" s="1">
        <v>13.298483256296223</v>
      </c>
    </row>
    <row r="49250" spans="64:70" x14ac:dyDescent="0.2">
      <c r="BL49250" s="2">
        <v>49246</v>
      </c>
      <c r="BM49250" s="2">
        <v>68.330368704265922</v>
      </c>
      <c r="BR49250" s="1">
        <v>43.012086190128869</v>
      </c>
    </row>
    <row r="49251" spans="64:70" x14ac:dyDescent="0.2">
      <c r="BL49251" s="2">
        <v>49247</v>
      </c>
      <c r="BM49251" s="2">
        <v>68.330368704265922</v>
      </c>
      <c r="BR49251" s="1">
        <v>93.634999523744071</v>
      </c>
    </row>
    <row r="49252" spans="64:70" x14ac:dyDescent="0.2">
      <c r="BL49252" s="2">
        <v>49248</v>
      </c>
      <c r="BM49252" s="2">
        <v>68.330368704265922</v>
      </c>
      <c r="BR49252" s="1">
        <v>98.792189641766484</v>
      </c>
    </row>
    <row r="49253" spans="64:70" x14ac:dyDescent="0.2">
      <c r="BL49253" s="2">
        <v>49249</v>
      </c>
      <c r="BM49253" s="2">
        <v>68.330368704265922</v>
      </c>
      <c r="BR49253" s="1">
        <v>31.871402187126918</v>
      </c>
    </row>
    <row r="49254" spans="64:70" x14ac:dyDescent="0.2">
      <c r="BL49254" s="2">
        <v>49250</v>
      </c>
      <c r="BM49254" s="2">
        <v>68.330368704265922</v>
      </c>
      <c r="BR49254" s="1">
        <v>81.142802243853239</v>
      </c>
    </row>
    <row r="49255" spans="64:70" x14ac:dyDescent="0.2">
      <c r="BL49255" s="2">
        <v>49251</v>
      </c>
      <c r="BM49255" s="2">
        <v>68.330368704265922</v>
      </c>
      <c r="BR49255" s="1">
        <v>99.41558302997079</v>
      </c>
    </row>
    <row r="49256" spans="64:70" x14ac:dyDescent="0.2">
      <c r="BL49256" s="2">
        <v>49252</v>
      </c>
      <c r="BM49256" s="2">
        <v>68.330368704265922</v>
      </c>
      <c r="BR49256" s="1">
        <v>44.065925723118838</v>
      </c>
    </row>
    <row r="49257" spans="64:70" x14ac:dyDescent="0.2">
      <c r="BL49257" s="2">
        <v>49253</v>
      </c>
      <c r="BM49257" s="2">
        <v>68.330368704265922</v>
      </c>
      <c r="BR49257" s="1">
        <v>113.18998562612127</v>
      </c>
    </row>
    <row r="49258" spans="64:70" x14ac:dyDescent="0.2">
      <c r="BL49258" s="2">
        <v>49254</v>
      </c>
      <c r="BM49258" s="2">
        <v>68.330368704265922</v>
      </c>
      <c r="BR49258" s="1">
        <v>14.732371850625086</v>
      </c>
    </row>
    <row r="49259" spans="64:70" x14ac:dyDescent="0.2">
      <c r="BL49259" s="2">
        <v>49255</v>
      </c>
      <c r="BM49259" s="2">
        <v>68.330368704265922</v>
      </c>
      <c r="BR49259" s="1">
        <v>92.113415361867297</v>
      </c>
    </row>
    <row r="49260" spans="64:70" x14ac:dyDescent="0.2">
      <c r="BL49260" s="2">
        <v>49256</v>
      </c>
      <c r="BM49260" s="2">
        <v>68.330368704265922</v>
      </c>
      <c r="BR49260" s="1">
        <v>121.35676579679121</v>
      </c>
    </row>
    <row r="49261" spans="64:70" x14ac:dyDescent="0.2">
      <c r="BL49261" s="2">
        <v>49257</v>
      </c>
      <c r="BM49261" s="2">
        <v>68.330368704265922</v>
      </c>
      <c r="BR49261" s="1">
        <v>99.583431762102308</v>
      </c>
    </row>
    <row r="49262" spans="64:70" x14ac:dyDescent="0.2">
      <c r="BL49262" s="2">
        <v>49258</v>
      </c>
      <c r="BM49262" s="2">
        <v>68.330368704265922</v>
      </c>
      <c r="BR49262" s="1">
        <v>47.59499279152503</v>
      </c>
    </row>
    <row r="49263" spans="64:70" x14ac:dyDescent="0.2">
      <c r="BL49263" s="2">
        <v>49259</v>
      </c>
      <c r="BM49263" s="2">
        <v>68.330368704265922</v>
      </c>
      <c r="BR49263" s="1">
        <v>122.95454592695036</v>
      </c>
    </row>
    <row r="49264" spans="64:70" x14ac:dyDescent="0.2">
      <c r="BL49264" s="2">
        <v>49260</v>
      </c>
      <c r="BM49264" s="2">
        <v>68.330368704265922</v>
      </c>
      <c r="BR49264" s="1">
        <v>93.863360111252248</v>
      </c>
    </row>
    <row r="49265" spans="64:70" x14ac:dyDescent="0.2">
      <c r="BL49265" s="2">
        <v>49261</v>
      </c>
      <c r="BM49265" s="2">
        <v>68.330368704265922</v>
      </c>
      <c r="BR49265" s="1">
        <v>115.60942215892415</v>
      </c>
    </row>
    <row r="49266" spans="64:70" x14ac:dyDescent="0.2">
      <c r="BL49266" s="2">
        <v>49262</v>
      </c>
      <c r="BM49266" s="2">
        <v>68.330368704265922</v>
      </c>
      <c r="BR49266" s="1">
        <v>41.395256045168722</v>
      </c>
    </row>
    <row r="49267" spans="64:70" x14ac:dyDescent="0.2">
      <c r="BL49267" s="2">
        <v>49263</v>
      </c>
      <c r="BM49267" s="2">
        <v>68.330368704265922</v>
      </c>
      <c r="BR49267" s="1">
        <v>41.584179422412305</v>
      </c>
    </row>
    <row r="49268" spans="64:70" x14ac:dyDescent="0.2">
      <c r="BL49268" s="2">
        <v>49264</v>
      </c>
      <c r="BM49268" s="2">
        <v>68.330368704265922</v>
      </c>
      <c r="BR49268" s="1">
        <v>74.675308578661529</v>
      </c>
    </row>
    <row r="49269" spans="64:70" x14ac:dyDescent="0.2">
      <c r="BL49269" s="2">
        <v>49265</v>
      </c>
      <c r="BM49269" s="2">
        <v>68.330368704265922</v>
      </c>
      <c r="BR49269" s="1">
        <v>79.078375905842066</v>
      </c>
    </row>
    <row r="49270" spans="64:70" x14ac:dyDescent="0.2">
      <c r="BL49270" s="2">
        <v>49266</v>
      </c>
      <c r="BM49270" s="2">
        <v>68.330368704265922</v>
      </c>
      <c r="BR49270" s="1">
        <v>94.592767352627575</v>
      </c>
    </row>
    <row r="49271" spans="64:70" x14ac:dyDescent="0.2">
      <c r="BL49271" s="2">
        <v>49267</v>
      </c>
      <c r="BM49271" s="2">
        <v>68.330368704265922</v>
      </c>
      <c r="BR49271" s="1">
        <v>10.862729674673673</v>
      </c>
    </row>
    <row r="49272" spans="64:70" x14ac:dyDescent="0.2">
      <c r="BL49272" s="2">
        <v>49268</v>
      </c>
      <c r="BM49272" s="2">
        <v>68.330368704265922</v>
      </c>
      <c r="BR49272" s="1">
        <v>78.158021115545026</v>
      </c>
    </row>
    <row r="49273" spans="64:70" x14ac:dyDescent="0.2">
      <c r="BL49273" s="2">
        <v>49269</v>
      </c>
      <c r="BM49273" s="2">
        <v>68.330368704265922</v>
      </c>
      <c r="BR49273" s="1">
        <v>111.37642582723898</v>
      </c>
    </row>
    <row r="49274" spans="64:70" x14ac:dyDescent="0.2">
      <c r="BL49274" s="2">
        <v>49270</v>
      </c>
      <c r="BM49274" s="2">
        <v>68.330368704265922</v>
      </c>
      <c r="BR49274" s="1">
        <v>35.963468159180039</v>
      </c>
    </row>
    <row r="49275" spans="64:70" x14ac:dyDescent="0.2">
      <c r="BL49275" s="2">
        <v>49271</v>
      </c>
      <c r="BM49275" s="2">
        <v>68.330368704265922</v>
      </c>
      <c r="BR49275" s="1">
        <v>45.235220524022353</v>
      </c>
    </row>
    <row r="49276" spans="64:70" x14ac:dyDescent="0.2">
      <c r="BL49276" s="2">
        <v>49272</v>
      </c>
      <c r="BM49276" s="2">
        <v>68.330368704265922</v>
      </c>
      <c r="BR49276" s="1">
        <v>23.10941273676805</v>
      </c>
    </row>
    <row r="49277" spans="64:70" x14ac:dyDescent="0.2">
      <c r="BL49277" s="2">
        <v>49273</v>
      </c>
      <c r="BM49277" s="2">
        <v>68.330368704265922</v>
      </c>
      <c r="BR49277" s="1">
        <v>43.336714161197833</v>
      </c>
    </row>
    <row r="49278" spans="64:70" x14ac:dyDescent="0.2">
      <c r="BL49278" s="2">
        <v>49274</v>
      </c>
      <c r="BM49278" s="2">
        <v>68.330368704265922</v>
      </c>
      <c r="BR49278" s="1">
        <v>92.153011657922335</v>
      </c>
    </row>
    <row r="49279" spans="64:70" x14ac:dyDescent="0.2">
      <c r="BL49279" s="2">
        <v>49275</v>
      </c>
      <c r="BM49279" s="2">
        <v>68.330368704265922</v>
      </c>
      <c r="BR49279" s="1">
        <v>43.173649755956475</v>
      </c>
    </row>
    <row r="49280" spans="64:70" x14ac:dyDescent="0.2">
      <c r="BL49280" s="2">
        <v>49276</v>
      </c>
      <c r="BM49280" s="2">
        <v>68.330368704265922</v>
      </c>
      <c r="BR49280" s="1">
        <v>87.446636662099209</v>
      </c>
    </row>
    <row r="49281" spans="64:70" x14ac:dyDescent="0.2">
      <c r="BL49281" s="2">
        <v>49277</v>
      </c>
      <c r="BM49281" s="2">
        <v>68.330368704265922</v>
      </c>
      <c r="BR49281" s="1">
        <v>66.432936261473046</v>
      </c>
    </row>
    <row r="49282" spans="64:70" x14ac:dyDescent="0.2">
      <c r="BL49282" s="2">
        <v>49278</v>
      </c>
      <c r="BM49282" s="2">
        <v>68.330368704265922</v>
      </c>
      <c r="BR49282" s="1">
        <v>57.505820964478445</v>
      </c>
    </row>
    <row r="49283" spans="64:70" x14ac:dyDescent="0.2">
      <c r="BL49283" s="2">
        <v>49279</v>
      </c>
      <c r="BM49283" s="2">
        <v>68.330368704265922</v>
      </c>
      <c r="BR49283" s="1">
        <v>8.8220250071703532</v>
      </c>
    </row>
    <row r="49284" spans="64:70" x14ac:dyDescent="0.2">
      <c r="BL49284" s="2">
        <v>49280</v>
      </c>
      <c r="BM49284" s="2">
        <v>68.330368704265922</v>
      </c>
      <c r="BR49284" s="1">
        <v>67.497142144129199</v>
      </c>
    </row>
    <row r="49285" spans="64:70" x14ac:dyDescent="0.2">
      <c r="BL49285" s="2">
        <v>49281</v>
      </c>
      <c r="BM49285" s="2">
        <v>68.330368704265922</v>
      </c>
      <c r="BR49285" s="1">
        <v>33.21322277830258</v>
      </c>
    </row>
    <row r="49286" spans="64:70" x14ac:dyDescent="0.2">
      <c r="BL49286" s="2">
        <v>49282</v>
      </c>
      <c r="BM49286" s="2">
        <v>68.330368704265922</v>
      </c>
      <c r="BR49286" s="1">
        <v>75.833230920715991</v>
      </c>
    </row>
    <row r="49287" spans="64:70" x14ac:dyDescent="0.2">
      <c r="BL49287" s="2">
        <v>49283</v>
      </c>
      <c r="BM49287" s="2">
        <v>68.330368704265922</v>
      </c>
      <c r="BR49287" s="1">
        <v>72.36099089911572</v>
      </c>
    </row>
    <row r="49288" spans="64:70" x14ac:dyDescent="0.2">
      <c r="BL49288" s="2">
        <v>49284</v>
      </c>
      <c r="BM49288" s="2">
        <v>68.330368704265922</v>
      </c>
      <c r="BR49288" s="1">
        <v>115.87780531533174</v>
      </c>
    </row>
    <row r="49289" spans="64:70" x14ac:dyDescent="0.2">
      <c r="BL49289" s="2">
        <v>49285</v>
      </c>
      <c r="BM49289" s="2">
        <v>68.330368704265922</v>
      </c>
      <c r="BR49289" s="1">
        <v>127.27194508861011</v>
      </c>
    </row>
    <row r="49290" spans="64:70" x14ac:dyDescent="0.2">
      <c r="BL49290" s="2">
        <v>49286</v>
      </c>
      <c r="BM49290" s="2">
        <v>68.330368704265922</v>
      </c>
      <c r="BR49290" s="1">
        <v>78.879152682816951</v>
      </c>
    </row>
    <row r="49291" spans="64:70" x14ac:dyDescent="0.2">
      <c r="BL49291" s="2">
        <v>49287</v>
      </c>
      <c r="BM49291" s="2">
        <v>68.330368704265922</v>
      </c>
      <c r="BR49291" s="1">
        <v>102.67757124290235</v>
      </c>
    </row>
    <row r="49292" spans="64:70" x14ac:dyDescent="0.2">
      <c r="BL49292" s="2">
        <v>49288</v>
      </c>
      <c r="BM49292" s="2">
        <v>68.330368704265922</v>
      </c>
      <c r="BR49292" s="1">
        <v>39.562856216999037</v>
      </c>
    </row>
    <row r="49293" spans="64:70" x14ac:dyDescent="0.2">
      <c r="BL49293" s="2">
        <v>49289</v>
      </c>
      <c r="BM49293" s="2">
        <v>68.330368704265922</v>
      </c>
      <c r="BR49293" s="1">
        <v>31.453274820194892</v>
      </c>
    </row>
    <row r="49294" spans="64:70" x14ac:dyDescent="0.2">
      <c r="BL49294" s="2">
        <v>49290</v>
      </c>
      <c r="BM49294" s="2">
        <v>68.330368704265922</v>
      </c>
      <c r="BR49294" s="1">
        <v>7.7826776510983819</v>
      </c>
    </row>
    <row r="49295" spans="64:70" x14ac:dyDescent="0.2">
      <c r="BL49295" s="2">
        <v>49291</v>
      </c>
      <c r="BM49295" s="2">
        <v>68.330368704265922</v>
      </c>
      <c r="BR49295" s="1">
        <v>71.667129751515077</v>
      </c>
    </row>
    <row r="49296" spans="64:70" x14ac:dyDescent="0.2">
      <c r="BL49296" s="2">
        <v>49292</v>
      </c>
      <c r="BM49296" s="2">
        <v>68.330368704265922</v>
      </c>
      <c r="BR49296" s="1">
        <v>97.771019432083918</v>
      </c>
    </row>
    <row r="49297" spans="64:70" x14ac:dyDescent="0.2">
      <c r="BL49297" s="2">
        <v>49293</v>
      </c>
      <c r="BM49297" s="2">
        <v>68.330368704265922</v>
      </c>
      <c r="BR49297" s="1">
        <v>121.47738606554067</v>
      </c>
    </row>
    <row r="49298" spans="64:70" x14ac:dyDescent="0.2">
      <c r="BL49298" s="2">
        <v>49294</v>
      </c>
      <c r="BM49298" s="2">
        <v>68.330368704265922</v>
      </c>
      <c r="BR49298" s="1">
        <v>72.344131945482829</v>
      </c>
    </row>
    <row r="49299" spans="64:70" x14ac:dyDescent="0.2">
      <c r="BL49299" s="2">
        <v>49295</v>
      </c>
      <c r="BM49299" s="2">
        <v>68.330368704265922</v>
      </c>
      <c r="BR49299" s="1">
        <v>103.26053394803763</v>
      </c>
    </row>
    <row r="49300" spans="64:70" x14ac:dyDescent="0.2">
      <c r="BL49300" s="2">
        <v>49296</v>
      </c>
      <c r="BM49300" s="2">
        <v>68.330368704265922</v>
      </c>
      <c r="BR49300" s="1">
        <v>2.0431273221618227</v>
      </c>
    </row>
    <row r="49301" spans="64:70" x14ac:dyDescent="0.2">
      <c r="BL49301" s="2">
        <v>49297</v>
      </c>
      <c r="BM49301" s="2">
        <v>68.330368704265922</v>
      </c>
      <c r="BR49301" s="1">
        <v>66.139465290977924</v>
      </c>
    </row>
    <row r="49302" spans="64:70" x14ac:dyDescent="0.2">
      <c r="BL49302" s="2">
        <v>49298</v>
      </c>
      <c r="BM49302" s="2">
        <v>68.330368704265922</v>
      </c>
      <c r="BR49302" s="1">
        <v>100.88223243876725</v>
      </c>
    </row>
    <row r="49303" spans="64:70" x14ac:dyDescent="0.2">
      <c r="BL49303" s="2">
        <v>49299</v>
      </c>
      <c r="BM49303" s="2">
        <v>68.330368704265922</v>
      </c>
      <c r="BR49303" s="1">
        <v>34.475349941274303</v>
      </c>
    </row>
    <row r="49304" spans="64:70" x14ac:dyDescent="0.2">
      <c r="BL49304" s="2">
        <v>49300</v>
      </c>
      <c r="BM49304" s="2">
        <v>68.330368704265922</v>
      </c>
      <c r="BR49304" s="1">
        <v>64.740998746383482</v>
      </c>
    </row>
    <row r="49305" spans="64:70" x14ac:dyDescent="0.2">
      <c r="BL49305" s="2">
        <v>49301</v>
      </c>
      <c r="BM49305" s="2">
        <v>68.330368704265922</v>
      </c>
      <c r="BR49305" s="1">
        <v>58.721132323079317</v>
      </c>
    </row>
    <row r="49306" spans="64:70" x14ac:dyDescent="0.2">
      <c r="BL49306" s="2">
        <v>49302</v>
      </c>
      <c r="BM49306" s="2">
        <v>68.330368704265922</v>
      </c>
      <c r="BR49306" s="1">
        <v>107.26240146480662</v>
      </c>
    </row>
    <row r="49307" spans="64:70" x14ac:dyDescent="0.2">
      <c r="BL49307" s="2">
        <v>49303</v>
      </c>
      <c r="BM49307" s="2">
        <v>68.330368704265922</v>
      </c>
      <c r="BR49307" s="1">
        <v>20.860079212138473</v>
      </c>
    </row>
    <row r="49308" spans="64:70" x14ac:dyDescent="0.2">
      <c r="BL49308" s="2">
        <v>49304</v>
      </c>
      <c r="BM49308" s="2">
        <v>68.330368704265922</v>
      </c>
      <c r="BR49308" s="1">
        <v>95.571901555227512</v>
      </c>
    </row>
    <row r="49309" spans="64:70" x14ac:dyDescent="0.2">
      <c r="BL49309" s="2">
        <v>49305</v>
      </c>
      <c r="BM49309" s="2">
        <v>68.330368704265922</v>
      </c>
      <c r="BR49309" s="1">
        <v>58.149386051256286</v>
      </c>
    </row>
    <row r="49310" spans="64:70" x14ac:dyDescent="0.2">
      <c r="BL49310" s="2">
        <v>49306</v>
      </c>
      <c r="BM49310" s="2">
        <v>68.330368704265922</v>
      </c>
      <c r="BR49310" s="1">
        <v>86.78317932155268</v>
      </c>
    </row>
    <row r="49311" spans="64:70" x14ac:dyDescent="0.2">
      <c r="BL49311" s="2">
        <v>49307</v>
      </c>
      <c r="BM49311" s="2">
        <v>68.330368704265922</v>
      </c>
      <c r="BR49311" s="1">
        <v>127.65973983564915</v>
      </c>
    </row>
    <row r="49312" spans="64:70" x14ac:dyDescent="0.2">
      <c r="BL49312" s="2">
        <v>49308</v>
      </c>
      <c r="BM49312" s="2">
        <v>68.330368704265922</v>
      </c>
      <c r="BR49312" s="1">
        <v>104.94137877042898</v>
      </c>
    </row>
    <row r="49313" spans="64:70" x14ac:dyDescent="0.2">
      <c r="BL49313" s="2">
        <v>49309</v>
      </c>
      <c r="BM49313" s="2">
        <v>68.330368704265922</v>
      </c>
      <c r="BR49313" s="1">
        <v>5.6370114842433878</v>
      </c>
    </row>
    <row r="49314" spans="64:70" x14ac:dyDescent="0.2">
      <c r="BL49314" s="2">
        <v>49310</v>
      </c>
      <c r="BM49314" s="2">
        <v>68.330368704265922</v>
      </c>
      <c r="BR49314" s="1">
        <v>79.672835787906038</v>
      </c>
    </row>
    <row r="49315" spans="64:70" x14ac:dyDescent="0.2">
      <c r="BL49315" s="2">
        <v>49311</v>
      </c>
      <c r="BM49315" s="2">
        <v>68.330368704265922</v>
      </c>
      <c r="BR49315" s="1">
        <v>92.040886832104562</v>
      </c>
    </row>
    <row r="49316" spans="64:70" x14ac:dyDescent="0.2">
      <c r="BL49316" s="2">
        <v>49312</v>
      </c>
      <c r="BM49316" s="2">
        <v>68.330368704265922</v>
      </c>
      <c r="BR49316" s="1">
        <v>28.741831586509377</v>
      </c>
    </row>
    <row r="49317" spans="64:70" x14ac:dyDescent="0.2">
      <c r="BL49317" s="2">
        <v>49313</v>
      </c>
      <c r="BM49317" s="2">
        <v>68.330368704265922</v>
      </c>
      <c r="BR49317" s="1">
        <v>46.55184717391235</v>
      </c>
    </row>
    <row r="49318" spans="64:70" x14ac:dyDescent="0.2">
      <c r="BL49318" s="2">
        <v>49314</v>
      </c>
      <c r="BM49318" s="2">
        <v>68.330368704265922</v>
      </c>
      <c r="BR49318" s="1">
        <v>65.959090089297277</v>
      </c>
    </row>
    <row r="49319" spans="64:70" x14ac:dyDescent="0.2">
      <c r="BL49319" s="2">
        <v>49315</v>
      </c>
      <c r="BM49319" s="2">
        <v>68.330368704265922</v>
      </c>
      <c r="BR49319" s="1">
        <v>41.948574295443549</v>
      </c>
    </row>
    <row r="49320" spans="64:70" x14ac:dyDescent="0.2">
      <c r="BL49320" s="2">
        <v>49316</v>
      </c>
      <c r="BM49320" s="2">
        <v>68.330368704265922</v>
      </c>
      <c r="BR49320" s="1">
        <v>68.613156367437242</v>
      </c>
    </row>
    <row r="49321" spans="64:70" x14ac:dyDescent="0.2">
      <c r="BL49321" s="2">
        <v>49317</v>
      </c>
      <c r="BM49321" s="2">
        <v>68.330368704265922</v>
      </c>
      <c r="BR49321" s="1">
        <v>111.63560334819108</v>
      </c>
    </row>
    <row r="49322" spans="64:70" x14ac:dyDescent="0.2">
      <c r="BL49322" s="2">
        <v>49318</v>
      </c>
      <c r="BM49322" s="2">
        <v>68.330368704265922</v>
      </c>
      <c r="BR49322" s="1">
        <v>86.880284167990808</v>
      </c>
    </row>
    <row r="49323" spans="64:70" x14ac:dyDescent="0.2">
      <c r="BL49323" s="2">
        <v>49319</v>
      </c>
      <c r="BM49323" s="2">
        <v>68.330368704265922</v>
      </c>
      <c r="BR49323" s="1">
        <v>94.709370266141846</v>
      </c>
    </row>
    <row r="49324" spans="64:70" x14ac:dyDescent="0.2">
      <c r="BL49324" s="2">
        <v>49320</v>
      </c>
      <c r="BM49324" s="2">
        <v>68.330368704265922</v>
      </c>
      <c r="BR49324" s="1">
        <v>6.4634295092523217</v>
      </c>
    </row>
    <row r="49325" spans="64:70" x14ac:dyDescent="0.2">
      <c r="BL49325" s="2">
        <v>49321</v>
      </c>
      <c r="BM49325" s="2">
        <v>68.330368704265922</v>
      </c>
      <c r="BR49325" s="1">
        <v>97.689489201211259</v>
      </c>
    </row>
    <row r="49326" spans="64:70" x14ac:dyDescent="0.2">
      <c r="BL49326" s="2">
        <v>49322</v>
      </c>
      <c r="BM49326" s="2">
        <v>68.330368704265922</v>
      </c>
      <c r="BR49326" s="1">
        <v>26.406312514747739</v>
      </c>
    </row>
    <row r="49327" spans="64:70" x14ac:dyDescent="0.2">
      <c r="BL49327" s="2">
        <v>49323</v>
      </c>
      <c r="BM49327" s="2">
        <v>68.330368704265922</v>
      </c>
      <c r="BR49327" s="1">
        <v>74.649292244864611</v>
      </c>
    </row>
    <row r="49328" spans="64:70" x14ac:dyDescent="0.2">
      <c r="BL49328" s="2">
        <v>49324</v>
      </c>
      <c r="BM49328" s="2">
        <v>68.330368704265922</v>
      </c>
      <c r="BR49328" s="1">
        <v>43.413969264640187</v>
      </c>
    </row>
    <row r="49329" spans="64:70" x14ac:dyDescent="0.2">
      <c r="BL49329" s="2">
        <v>49325</v>
      </c>
      <c r="BM49329" s="2">
        <v>68.330368704265922</v>
      </c>
      <c r="BR49329" s="1">
        <v>125.72211490584142</v>
      </c>
    </row>
    <row r="49330" spans="64:70" x14ac:dyDescent="0.2">
      <c r="BL49330" s="2">
        <v>49326</v>
      </c>
      <c r="BM49330" s="2">
        <v>68.330368704265922</v>
      </c>
      <c r="BR49330" s="1">
        <v>95.687992289270213</v>
      </c>
    </row>
    <row r="49331" spans="64:70" x14ac:dyDescent="0.2">
      <c r="BL49331" s="2">
        <v>49327</v>
      </c>
      <c r="BM49331" s="2">
        <v>68.330368704265922</v>
      </c>
      <c r="BR49331" s="1">
        <v>96.394423406801437</v>
      </c>
    </row>
    <row r="49332" spans="64:70" x14ac:dyDescent="0.2">
      <c r="BL49332" s="2">
        <v>49328</v>
      </c>
      <c r="BM49332" s="2">
        <v>68.330368704265922</v>
      </c>
      <c r="BR49332" s="1">
        <v>75.144661048291667</v>
      </c>
    </row>
    <row r="49333" spans="64:70" x14ac:dyDescent="0.2">
      <c r="BL49333" s="2">
        <v>49329</v>
      </c>
      <c r="BM49333" s="2">
        <v>68.330368704265922</v>
      </c>
      <c r="BR49333" s="1">
        <v>71.028548265449913</v>
      </c>
    </row>
    <row r="49334" spans="64:70" x14ac:dyDescent="0.2">
      <c r="BL49334" s="2">
        <v>49330</v>
      </c>
      <c r="BM49334" s="2">
        <v>68.330368704265922</v>
      </c>
      <c r="BR49334" s="1">
        <v>112.32005403170412</v>
      </c>
    </row>
    <row r="49335" spans="64:70" x14ac:dyDescent="0.2">
      <c r="BL49335" s="2">
        <v>49331</v>
      </c>
      <c r="BM49335" s="2">
        <v>68.330368704265922</v>
      </c>
      <c r="BR49335" s="1">
        <v>24.785114278983784</v>
      </c>
    </row>
    <row r="49336" spans="64:70" x14ac:dyDescent="0.2">
      <c r="BL49336" s="2">
        <v>49332</v>
      </c>
      <c r="BM49336" s="2">
        <v>68.330368704265922</v>
      </c>
      <c r="BR49336" s="1">
        <v>90.320451320977796</v>
      </c>
    </row>
    <row r="49337" spans="64:70" x14ac:dyDescent="0.2">
      <c r="BL49337" s="2">
        <v>49333</v>
      </c>
      <c r="BM49337" s="2">
        <v>68.330368704265922</v>
      </c>
      <c r="BR49337" s="1">
        <v>78.271033716611626</v>
      </c>
    </row>
    <row r="49338" spans="64:70" x14ac:dyDescent="0.2">
      <c r="BL49338" s="2">
        <v>49334</v>
      </c>
      <c r="BM49338" s="2">
        <v>68.330368704265922</v>
      </c>
      <c r="BR49338" s="1">
        <v>29.312619460612424</v>
      </c>
    </row>
    <row r="49339" spans="64:70" x14ac:dyDescent="0.2">
      <c r="BL49339" s="2">
        <v>49335</v>
      </c>
      <c r="BM49339" s="2">
        <v>68.330368704265922</v>
      </c>
      <c r="BR49339" s="1">
        <v>57.000972980433502</v>
      </c>
    </row>
    <row r="49340" spans="64:70" x14ac:dyDescent="0.2">
      <c r="BL49340" s="2">
        <v>49336</v>
      </c>
      <c r="BM49340" s="2">
        <v>68.330368704265922</v>
      </c>
      <c r="BR49340" s="1">
        <v>74.314633161702929</v>
      </c>
    </row>
    <row r="49341" spans="64:70" x14ac:dyDescent="0.2">
      <c r="BL49341" s="2">
        <v>49337</v>
      </c>
      <c r="BM49341" s="2">
        <v>68.330368704265922</v>
      </c>
      <c r="BR49341" s="1">
        <v>8.5115695356270891</v>
      </c>
    </row>
    <row r="49342" spans="64:70" x14ac:dyDescent="0.2">
      <c r="BL49342" s="2">
        <v>49338</v>
      </c>
      <c r="BM49342" s="2">
        <v>68.330368704265922</v>
      </c>
      <c r="BR49342" s="1">
        <v>8.7501539886388144</v>
      </c>
    </row>
    <row r="49343" spans="64:70" x14ac:dyDescent="0.2">
      <c r="BL49343" s="2">
        <v>49339</v>
      </c>
      <c r="BM49343" s="2">
        <v>68.330368704265922</v>
      </c>
      <c r="BR49343" s="1">
        <v>78.574070051466506</v>
      </c>
    </row>
    <row r="49344" spans="64:70" x14ac:dyDescent="0.2">
      <c r="BL49344" s="2">
        <v>49340</v>
      </c>
      <c r="BM49344" s="2">
        <v>68.330368704265922</v>
      </c>
      <c r="BR49344" s="1">
        <v>72.94997071095132</v>
      </c>
    </row>
    <row r="49345" spans="64:70" x14ac:dyDescent="0.2">
      <c r="BL49345" s="2">
        <v>49341</v>
      </c>
      <c r="BM49345" s="2">
        <v>68.330368704265922</v>
      </c>
      <c r="BR49345" s="1">
        <v>36.963564974239759</v>
      </c>
    </row>
    <row r="49346" spans="64:70" x14ac:dyDescent="0.2">
      <c r="BL49346" s="2">
        <v>49342</v>
      </c>
      <c r="BM49346" s="2">
        <v>68.330368704265922</v>
      </c>
      <c r="BR49346" s="1">
        <v>86.74161739710452</v>
      </c>
    </row>
    <row r="49347" spans="64:70" x14ac:dyDescent="0.2">
      <c r="BL49347" s="2">
        <v>49343</v>
      </c>
      <c r="BM49347" s="2">
        <v>68.330368704265922</v>
      </c>
      <c r="BR49347" s="1">
        <v>115.03384805309186</v>
      </c>
    </row>
    <row r="49348" spans="64:70" x14ac:dyDescent="0.2">
      <c r="BL49348" s="2">
        <v>49344</v>
      </c>
      <c r="BM49348" s="2">
        <v>68.330368704265922</v>
      </c>
      <c r="BR49348" s="1">
        <v>65.352550516808051</v>
      </c>
    </row>
    <row r="49349" spans="64:70" x14ac:dyDescent="0.2">
      <c r="BL49349" s="2">
        <v>49345</v>
      </c>
      <c r="BM49349" s="2">
        <v>68.330368704265922</v>
      </c>
      <c r="BR49349" s="1">
        <v>70.543651043164985</v>
      </c>
    </row>
    <row r="49350" spans="64:70" x14ac:dyDescent="0.2">
      <c r="BL49350" s="2">
        <v>49346</v>
      </c>
      <c r="BM49350" s="2">
        <v>68.330368704265922</v>
      </c>
      <c r="BR49350" s="1">
        <v>44.404055794306018</v>
      </c>
    </row>
    <row r="49351" spans="64:70" x14ac:dyDescent="0.2">
      <c r="BL49351" s="2">
        <v>49347</v>
      </c>
      <c r="BM49351" s="2">
        <v>68.330368704265922</v>
      </c>
      <c r="BR49351" s="1">
        <v>49.858719445182587</v>
      </c>
    </row>
    <row r="49352" spans="64:70" x14ac:dyDescent="0.2">
      <c r="BL49352" s="2">
        <v>49348</v>
      </c>
      <c r="BM49352" s="2">
        <v>68.330368704265922</v>
      </c>
      <c r="BR49352" s="1">
        <v>33.658632950484659</v>
      </c>
    </row>
    <row r="49353" spans="64:70" x14ac:dyDescent="0.2">
      <c r="BL49353" s="2">
        <v>49349</v>
      </c>
      <c r="BM49353" s="2">
        <v>68.330368704265922</v>
      </c>
      <c r="BR49353" s="1">
        <v>40.18542400688257</v>
      </c>
    </row>
    <row r="49354" spans="64:70" x14ac:dyDescent="0.2">
      <c r="BL49354" s="2">
        <v>49350</v>
      </c>
      <c r="BM49354" s="2">
        <v>68.330368704265922</v>
      </c>
      <c r="BR49354" s="1">
        <v>38.869425709813171</v>
      </c>
    </row>
    <row r="49355" spans="64:70" x14ac:dyDescent="0.2">
      <c r="BL49355" s="2">
        <v>49351</v>
      </c>
      <c r="BM49355" s="2">
        <v>68.330368704265922</v>
      </c>
      <c r="BR49355" s="1">
        <v>70.68071908968129</v>
      </c>
    </row>
    <row r="49356" spans="64:70" x14ac:dyDescent="0.2">
      <c r="BL49356" s="2">
        <v>49352</v>
      </c>
      <c r="BM49356" s="2">
        <v>68.330368704265922</v>
      </c>
      <c r="BR49356" s="1">
        <v>83.04249967172872</v>
      </c>
    </row>
    <row r="49357" spans="64:70" x14ac:dyDescent="0.2">
      <c r="BL49357" s="2">
        <v>49353</v>
      </c>
      <c r="BM49357" s="2">
        <v>68.330368704265922</v>
      </c>
      <c r="BR49357" s="1">
        <v>24.858280347064138</v>
      </c>
    </row>
    <row r="49358" spans="64:70" x14ac:dyDescent="0.2">
      <c r="BL49358" s="2">
        <v>49354</v>
      </c>
      <c r="BM49358" s="2">
        <v>68.330368704265922</v>
      </c>
      <c r="BR49358" s="1">
        <v>80.435761825420187</v>
      </c>
    </row>
    <row r="49359" spans="64:70" x14ac:dyDescent="0.2">
      <c r="BL49359" s="2">
        <v>49355</v>
      </c>
      <c r="BM49359" s="2">
        <v>68.330368704265922</v>
      </c>
      <c r="BR49359" s="1">
        <v>67.602012944122336</v>
      </c>
    </row>
    <row r="49360" spans="64:70" x14ac:dyDescent="0.2">
      <c r="BL49360" s="2">
        <v>49356</v>
      </c>
      <c r="BM49360" s="2">
        <v>68.330368704265922</v>
      </c>
      <c r="BR49360" s="1">
        <v>18.485977943704214</v>
      </c>
    </row>
    <row r="49361" spans="64:70" x14ac:dyDescent="0.2">
      <c r="BL49361" s="2">
        <v>49357</v>
      </c>
      <c r="BM49361" s="2">
        <v>68.330368704265922</v>
      </c>
      <c r="BR49361" s="1">
        <v>84.491346923501069</v>
      </c>
    </row>
    <row r="49362" spans="64:70" x14ac:dyDescent="0.2">
      <c r="BL49362" s="2">
        <v>49358</v>
      </c>
      <c r="BM49362" s="2">
        <v>68.330368704265922</v>
      </c>
      <c r="BR49362" s="1">
        <v>90.771909875828229</v>
      </c>
    </row>
    <row r="49363" spans="64:70" x14ac:dyDescent="0.2">
      <c r="BL49363" s="2">
        <v>49359</v>
      </c>
      <c r="BM49363" s="2">
        <v>68.330368704265922</v>
      </c>
      <c r="BR49363" s="1">
        <v>93.574094728240667</v>
      </c>
    </row>
    <row r="49364" spans="64:70" x14ac:dyDescent="0.2">
      <c r="BL49364" s="2">
        <v>49360</v>
      </c>
      <c r="BM49364" s="2">
        <v>68.330368704265922</v>
      </c>
      <c r="BR49364" s="1">
        <v>12.26938553792759</v>
      </c>
    </row>
    <row r="49365" spans="64:70" x14ac:dyDescent="0.2">
      <c r="BL49365" s="2">
        <v>49361</v>
      </c>
      <c r="BM49365" s="2">
        <v>68.330368704265922</v>
      </c>
      <c r="BR49365" s="1">
        <v>81.227948658810831</v>
      </c>
    </row>
    <row r="49366" spans="64:70" x14ac:dyDescent="0.2">
      <c r="BL49366" s="2">
        <v>49362</v>
      </c>
      <c r="BM49366" s="2">
        <v>68.330368704265922</v>
      </c>
      <c r="BR49366" s="1">
        <v>71.688162278897025</v>
      </c>
    </row>
    <row r="49367" spans="64:70" x14ac:dyDescent="0.2">
      <c r="BL49367" s="2">
        <v>49363</v>
      </c>
      <c r="BM49367" s="2">
        <v>68.330368704265922</v>
      </c>
      <c r="BR49367" s="1">
        <v>58.998774757857475</v>
      </c>
    </row>
    <row r="49368" spans="64:70" x14ac:dyDescent="0.2">
      <c r="BL49368" s="2">
        <v>49364</v>
      </c>
      <c r="BM49368" s="2">
        <v>68.330368704265922</v>
      </c>
      <c r="BR49368" s="1">
        <v>22.910634661662286</v>
      </c>
    </row>
    <row r="49369" spans="64:70" x14ac:dyDescent="0.2">
      <c r="BL49369" s="2">
        <v>49365</v>
      </c>
      <c r="BM49369" s="2">
        <v>68.330368704265922</v>
      </c>
      <c r="BR49369" s="1">
        <v>96.450148715432547</v>
      </c>
    </row>
    <row r="49370" spans="64:70" x14ac:dyDescent="0.2">
      <c r="BL49370" s="2">
        <v>49366</v>
      </c>
      <c r="BM49370" s="2">
        <v>68.330368704265922</v>
      </c>
      <c r="BR49370" s="1">
        <v>112.00188955816738</v>
      </c>
    </row>
    <row r="49371" spans="64:70" x14ac:dyDescent="0.2">
      <c r="BL49371" s="2">
        <v>49367</v>
      </c>
      <c r="BM49371" s="2">
        <v>68.330368704265922</v>
      </c>
      <c r="BR49371" s="1">
        <v>46.559297900736865</v>
      </c>
    </row>
    <row r="49372" spans="64:70" x14ac:dyDescent="0.2">
      <c r="BL49372" s="2">
        <v>49368</v>
      </c>
      <c r="BM49372" s="2">
        <v>68.330368704265922</v>
      </c>
      <c r="BR49372" s="1">
        <v>83.943010369247204</v>
      </c>
    </row>
    <row r="49373" spans="64:70" x14ac:dyDescent="0.2">
      <c r="BL49373" s="2">
        <v>49369</v>
      </c>
      <c r="BM49373" s="2">
        <v>68.330368704265922</v>
      </c>
      <c r="BR49373" s="1">
        <v>50.074839453710823</v>
      </c>
    </row>
    <row r="49374" spans="64:70" x14ac:dyDescent="0.2">
      <c r="BL49374" s="2">
        <v>49370</v>
      </c>
      <c r="BM49374" s="2">
        <v>68.330368704265922</v>
      </c>
      <c r="BR49374" s="1">
        <v>103.18549048475036</v>
      </c>
    </row>
    <row r="49375" spans="64:70" x14ac:dyDescent="0.2">
      <c r="BL49375" s="2">
        <v>49371</v>
      </c>
      <c r="BM49375" s="2">
        <v>68.330368704265922</v>
      </c>
      <c r="BR49375" s="1">
        <v>44.7895719192597</v>
      </c>
    </row>
    <row r="49376" spans="64:70" x14ac:dyDescent="0.2">
      <c r="BL49376" s="2">
        <v>49372</v>
      </c>
      <c r="BM49376" s="2">
        <v>68.330368704265922</v>
      </c>
      <c r="BR49376" s="1">
        <v>59.261018077259124</v>
      </c>
    </row>
    <row r="49377" spans="64:70" x14ac:dyDescent="0.2">
      <c r="BL49377" s="2">
        <v>49373</v>
      </c>
      <c r="BM49377" s="2">
        <v>68.330368704265922</v>
      </c>
      <c r="BR49377" s="1">
        <v>39.07413001200662</v>
      </c>
    </row>
    <row r="49378" spans="64:70" x14ac:dyDescent="0.2">
      <c r="BL49378" s="2">
        <v>49374</v>
      </c>
      <c r="BM49378" s="2">
        <v>68.330368704265922</v>
      </c>
      <c r="BR49378" s="1">
        <v>129.61306512323426</v>
      </c>
    </row>
    <row r="49379" spans="64:70" x14ac:dyDescent="0.2">
      <c r="BL49379" s="2">
        <v>49375</v>
      </c>
      <c r="BM49379" s="2">
        <v>68.330368704265922</v>
      </c>
      <c r="BR49379" s="1">
        <v>34.982440609873734</v>
      </c>
    </row>
    <row r="49380" spans="64:70" x14ac:dyDescent="0.2">
      <c r="BL49380" s="2">
        <v>49376</v>
      </c>
      <c r="BM49380" s="2">
        <v>68.330368704265922</v>
      </c>
      <c r="BR49380" s="1">
        <v>73.554457649359946</v>
      </c>
    </row>
    <row r="49381" spans="64:70" x14ac:dyDescent="0.2">
      <c r="BL49381" s="2">
        <v>49377</v>
      </c>
      <c r="BM49381" s="2">
        <v>68.330368704265922</v>
      </c>
      <c r="BR49381" s="1">
        <v>80.20499006422223</v>
      </c>
    </row>
    <row r="49382" spans="64:70" x14ac:dyDescent="0.2">
      <c r="BL49382" s="2">
        <v>49378</v>
      </c>
      <c r="BM49382" s="2">
        <v>68.330368704265922</v>
      </c>
      <c r="BR49382" s="1">
        <v>32.557476113190361</v>
      </c>
    </row>
    <row r="49383" spans="64:70" x14ac:dyDescent="0.2">
      <c r="BL49383" s="2">
        <v>49379</v>
      </c>
      <c r="BM49383" s="2">
        <v>68.330368704265922</v>
      </c>
      <c r="BR49383" s="1">
        <v>55.712011593628787</v>
      </c>
    </row>
    <row r="49384" spans="64:70" x14ac:dyDescent="0.2">
      <c r="BL49384" s="2">
        <v>49380</v>
      </c>
      <c r="BM49384" s="2">
        <v>68.330368704265922</v>
      </c>
      <c r="BR49384" s="1">
        <v>92.895839990757239</v>
      </c>
    </row>
    <row r="49385" spans="64:70" x14ac:dyDescent="0.2">
      <c r="BL49385" s="2">
        <v>49381</v>
      </c>
      <c r="BM49385" s="2">
        <v>68.330368704265922</v>
      </c>
      <c r="BR49385" s="1">
        <v>118.34481046521161</v>
      </c>
    </row>
    <row r="49386" spans="64:70" x14ac:dyDescent="0.2">
      <c r="BL49386" s="2">
        <v>49382</v>
      </c>
      <c r="BM49386" s="2">
        <v>68.330368704265922</v>
      </c>
      <c r="BR49386" s="1">
        <v>88.388437366396161</v>
      </c>
    </row>
    <row r="49387" spans="64:70" x14ac:dyDescent="0.2">
      <c r="BL49387" s="2">
        <v>49383</v>
      </c>
      <c r="BM49387" s="2">
        <v>68.330368704265922</v>
      </c>
      <c r="BR49387" s="1">
        <v>39.044872060123353</v>
      </c>
    </row>
    <row r="49388" spans="64:70" x14ac:dyDescent="0.2">
      <c r="BL49388" s="2">
        <v>49384</v>
      </c>
      <c r="BM49388" s="2">
        <v>68.330368704265922</v>
      </c>
      <c r="BR49388" s="1">
        <v>35.235890165435379</v>
      </c>
    </row>
    <row r="49389" spans="64:70" x14ac:dyDescent="0.2">
      <c r="BL49389" s="2">
        <v>49385</v>
      </c>
      <c r="BM49389" s="2">
        <v>68.330368704265922</v>
      </c>
      <c r="BR49389" s="1">
        <v>38.604545399816018</v>
      </c>
    </row>
    <row r="49390" spans="64:70" x14ac:dyDescent="0.2">
      <c r="BL49390" s="2">
        <v>49386</v>
      </c>
      <c r="BM49390" s="2">
        <v>68.330368704265922</v>
      </c>
      <c r="BR49390" s="1">
        <v>114.55379876167645</v>
      </c>
    </row>
    <row r="49391" spans="64:70" x14ac:dyDescent="0.2">
      <c r="BL49391" s="2">
        <v>49387</v>
      </c>
      <c r="BM49391" s="2">
        <v>68.330368704265922</v>
      </c>
      <c r="BR49391" s="1">
        <v>123.30200952627804</v>
      </c>
    </row>
    <row r="49392" spans="64:70" x14ac:dyDescent="0.2">
      <c r="BL49392" s="2">
        <v>49388</v>
      </c>
      <c r="BM49392" s="2">
        <v>68.330368704265922</v>
      </c>
      <c r="BR49392" s="1">
        <v>23.367595927245119</v>
      </c>
    </row>
    <row r="49393" spans="64:70" x14ac:dyDescent="0.2">
      <c r="BL49393" s="2">
        <v>49389</v>
      </c>
      <c r="BM49393" s="2">
        <v>68.330368704265922</v>
      </c>
      <c r="BR49393" s="1">
        <v>84.999623230249554</v>
      </c>
    </row>
    <row r="49394" spans="64:70" x14ac:dyDescent="0.2">
      <c r="BL49394" s="2">
        <v>49390</v>
      </c>
      <c r="BM49394" s="2">
        <v>68.330368704265922</v>
      </c>
      <c r="BR49394" s="1">
        <v>14.393818199302174</v>
      </c>
    </row>
    <row r="49395" spans="64:70" x14ac:dyDescent="0.2">
      <c r="BL49395" s="2">
        <v>49391</v>
      </c>
      <c r="BM49395" s="2">
        <v>68.330368704265922</v>
      </c>
      <c r="BR49395" s="1">
        <v>20.019523329733786</v>
      </c>
    </row>
    <row r="49396" spans="64:70" x14ac:dyDescent="0.2">
      <c r="BL49396" s="2">
        <v>49392</v>
      </c>
      <c r="BM49396" s="2">
        <v>68.330368704265922</v>
      </c>
      <c r="BR49396" s="1">
        <v>87.094698162419448</v>
      </c>
    </row>
    <row r="49397" spans="64:70" x14ac:dyDescent="0.2">
      <c r="BL49397" s="2">
        <v>49393</v>
      </c>
      <c r="BM49397" s="2">
        <v>68.330368704265922</v>
      </c>
      <c r="BR49397" s="1">
        <v>0.18601873065118468</v>
      </c>
    </row>
    <row r="49398" spans="64:70" x14ac:dyDescent="0.2">
      <c r="BL49398" s="2">
        <v>49394</v>
      </c>
      <c r="BM49398" s="2">
        <v>68.330368704265922</v>
      </c>
      <c r="BR49398" s="1">
        <v>99.671289976571487</v>
      </c>
    </row>
    <row r="49399" spans="64:70" x14ac:dyDescent="0.2">
      <c r="BL49399" s="2">
        <v>49395</v>
      </c>
      <c r="BM49399" s="2">
        <v>68.330368704265922</v>
      </c>
      <c r="BR49399" s="1">
        <v>45.216969701597137</v>
      </c>
    </row>
    <row r="49400" spans="64:70" x14ac:dyDescent="0.2">
      <c r="BL49400" s="2">
        <v>49396</v>
      </c>
      <c r="BM49400" s="2">
        <v>68.330368704265922</v>
      </c>
      <c r="BR49400" s="1">
        <v>119.56795952426968</v>
      </c>
    </row>
    <row r="49401" spans="64:70" x14ac:dyDescent="0.2">
      <c r="BL49401" s="2">
        <v>49397</v>
      </c>
      <c r="BM49401" s="2">
        <v>68.330368704265922</v>
      </c>
      <c r="BR49401" s="1">
        <v>106.0632062629597</v>
      </c>
    </row>
    <row r="49402" spans="64:70" x14ac:dyDescent="0.2">
      <c r="BL49402" s="2">
        <v>49398</v>
      </c>
      <c r="BM49402" s="2">
        <v>68.330368704265922</v>
      </c>
      <c r="BR49402" s="1">
        <v>18.744621326153847</v>
      </c>
    </row>
    <row r="49403" spans="64:70" x14ac:dyDescent="0.2">
      <c r="BL49403" s="2">
        <v>49399</v>
      </c>
      <c r="BM49403" s="2">
        <v>68.330368704265922</v>
      </c>
      <c r="BR49403" s="1">
        <v>74.004353963960639</v>
      </c>
    </row>
    <row r="49404" spans="64:70" x14ac:dyDescent="0.2">
      <c r="BL49404" s="2">
        <v>49400</v>
      </c>
      <c r="BM49404" s="2">
        <v>68.330368704265922</v>
      </c>
      <c r="BR49404" s="1">
        <v>38.960147165239803</v>
      </c>
    </row>
    <row r="49405" spans="64:70" x14ac:dyDescent="0.2">
      <c r="BL49405" s="2">
        <v>49401</v>
      </c>
      <c r="BM49405" s="2">
        <v>68.330368704265922</v>
      </c>
      <c r="BR49405" s="1">
        <v>46.917714181277532</v>
      </c>
    </row>
    <row r="49406" spans="64:70" x14ac:dyDescent="0.2">
      <c r="BL49406" s="2">
        <v>49402</v>
      </c>
      <c r="BM49406" s="2">
        <v>68.330368704265922</v>
      </c>
      <c r="BR49406" s="1">
        <v>53.202141889936982</v>
      </c>
    </row>
    <row r="49407" spans="64:70" x14ac:dyDescent="0.2">
      <c r="BL49407" s="2">
        <v>49403</v>
      </c>
      <c r="BM49407" s="2">
        <v>68.330368704265922</v>
      </c>
      <c r="BR49407" s="1">
        <v>49.809830480041157</v>
      </c>
    </row>
    <row r="49408" spans="64:70" x14ac:dyDescent="0.2">
      <c r="BL49408" s="2">
        <v>49404</v>
      </c>
      <c r="BM49408" s="2">
        <v>68.330368704265922</v>
      </c>
      <c r="BR49408" s="1">
        <v>77.691849350865326</v>
      </c>
    </row>
    <row r="49409" spans="64:70" x14ac:dyDescent="0.2">
      <c r="BL49409" s="2">
        <v>49405</v>
      </c>
      <c r="BM49409" s="2">
        <v>68.330368704265922</v>
      </c>
      <c r="BR49409" s="1">
        <v>118.04887602388659</v>
      </c>
    </row>
    <row r="49410" spans="64:70" x14ac:dyDescent="0.2">
      <c r="BL49410" s="2">
        <v>49406</v>
      </c>
      <c r="BM49410" s="2">
        <v>68.330368704265922</v>
      </c>
      <c r="BR49410" s="1">
        <v>79.083628046261495</v>
      </c>
    </row>
    <row r="49411" spans="64:70" x14ac:dyDescent="0.2">
      <c r="BL49411" s="2">
        <v>49407</v>
      </c>
      <c r="BM49411" s="2">
        <v>68.330368704265922</v>
      </c>
      <c r="BR49411" s="1">
        <v>30.115468558767148</v>
      </c>
    </row>
    <row r="49412" spans="64:70" x14ac:dyDescent="0.2">
      <c r="BL49412" s="2">
        <v>49408</v>
      </c>
      <c r="BM49412" s="2">
        <v>68.330368704265922</v>
      </c>
      <c r="BR49412" s="1">
        <v>34.488357469516458</v>
      </c>
    </row>
    <row r="49413" spans="64:70" x14ac:dyDescent="0.2">
      <c r="BL49413" s="2">
        <v>49409</v>
      </c>
      <c r="BM49413" s="2">
        <v>68.330368704265922</v>
      </c>
      <c r="BR49413" s="1">
        <v>7.6393252042667683</v>
      </c>
    </row>
    <row r="49414" spans="64:70" x14ac:dyDescent="0.2">
      <c r="BL49414" s="2">
        <v>49410</v>
      </c>
      <c r="BM49414" s="2">
        <v>68.330368704265922</v>
      </c>
      <c r="BR49414" s="1">
        <v>68.763739054963978</v>
      </c>
    </row>
    <row r="49415" spans="64:70" x14ac:dyDescent="0.2">
      <c r="BL49415" s="2">
        <v>49411</v>
      </c>
      <c r="BM49415" s="2">
        <v>68.330368704265922</v>
      </c>
      <c r="BR49415" s="1">
        <v>49.877843411495419</v>
      </c>
    </row>
    <row r="49416" spans="64:70" x14ac:dyDescent="0.2">
      <c r="BL49416" s="2">
        <v>49412</v>
      </c>
      <c r="BM49416" s="2">
        <v>68.330368704265922</v>
      </c>
      <c r="BR49416" s="1">
        <v>24.680824069642725</v>
      </c>
    </row>
    <row r="49417" spans="64:70" x14ac:dyDescent="0.2">
      <c r="BL49417" s="2">
        <v>49413</v>
      </c>
      <c r="BM49417" s="2">
        <v>68.330368704265922</v>
      </c>
      <c r="BR49417" s="1">
        <v>119.20721997388178</v>
      </c>
    </row>
    <row r="49418" spans="64:70" x14ac:dyDescent="0.2">
      <c r="BL49418" s="2">
        <v>49414</v>
      </c>
      <c r="BM49418" s="2">
        <v>68.330368704265922</v>
      </c>
      <c r="BR49418" s="1">
        <v>30.206898721804791</v>
      </c>
    </row>
    <row r="49419" spans="64:70" x14ac:dyDescent="0.2">
      <c r="BL49419" s="2">
        <v>49415</v>
      </c>
      <c r="BM49419" s="2">
        <v>68.330368704265922</v>
      </c>
      <c r="BR49419" s="1">
        <v>29.738919388388965</v>
      </c>
    </row>
    <row r="49420" spans="64:70" x14ac:dyDescent="0.2">
      <c r="BL49420" s="2">
        <v>49416</v>
      </c>
      <c r="BM49420" s="2">
        <v>68.330368704265922</v>
      </c>
      <c r="BR49420" s="1">
        <v>63.538462714193017</v>
      </c>
    </row>
    <row r="49421" spans="64:70" x14ac:dyDescent="0.2">
      <c r="BL49421" s="2">
        <v>49417</v>
      </c>
      <c r="BM49421" s="2">
        <v>68.330368704265922</v>
      </c>
      <c r="BR49421" s="1">
        <v>90.763989865203271</v>
      </c>
    </row>
    <row r="49422" spans="64:70" x14ac:dyDescent="0.2">
      <c r="BL49422" s="2">
        <v>49418</v>
      </c>
      <c r="BM49422" s="2">
        <v>68.330368704265922</v>
      </c>
      <c r="BR49422" s="1">
        <v>59.477203089383138</v>
      </c>
    </row>
    <row r="49423" spans="64:70" x14ac:dyDescent="0.2">
      <c r="BL49423" s="2">
        <v>49419</v>
      </c>
      <c r="BM49423" s="2">
        <v>68.330368704265922</v>
      </c>
      <c r="BR49423" s="1">
        <v>23.310815981654528</v>
      </c>
    </row>
    <row r="49424" spans="64:70" x14ac:dyDescent="0.2">
      <c r="BL49424" s="2">
        <v>49420</v>
      </c>
      <c r="BM49424" s="2">
        <v>68.330368704265922</v>
      </c>
      <c r="BR49424" s="1">
        <v>39.647160121165896</v>
      </c>
    </row>
    <row r="49425" spans="64:70" x14ac:dyDescent="0.2">
      <c r="BL49425" s="2">
        <v>49421</v>
      </c>
      <c r="BM49425" s="2">
        <v>68.330368704265922</v>
      </c>
      <c r="BR49425" s="1">
        <v>127.80849762636804</v>
      </c>
    </row>
    <row r="49426" spans="64:70" x14ac:dyDescent="0.2">
      <c r="BL49426" s="2">
        <v>49422</v>
      </c>
      <c r="BM49426" s="2">
        <v>68.330368704265922</v>
      </c>
      <c r="BR49426" s="1">
        <v>29.116234707600043</v>
      </c>
    </row>
    <row r="49427" spans="64:70" x14ac:dyDescent="0.2">
      <c r="BL49427" s="2">
        <v>49423</v>
      </c>
      <c r="BM49427" s="2">
        <v>68.330368704265922</v>
      </c>
      <c r="BR49427" s="1">
        <v>20.690291943368791</v>
      </c>
    </row>
    <row r="49428" spans="64:70" x14ac:dyDescent="0.2">
      <c r="BL49428" s="2">
        <v>49424</v>
      </c>
      <c r="BM49428" s="2">
        <v>68.330368704265922</v>
      </c>
      <c r="BR49428" s="1">
        <v>73.661124701251069</v>
      </c>
    </row>
    <row r="49429" spans="64:70" x14ac:dyDescent="0.2">
      <c r="BL49429" s="2">
        <v>49425</v>
      </c>
      <c r="BM49429" s="2">
        <v>68.330368704265922</v>
      </c>
      <c r="BR49429" s="1">
        <v>109.92718343500043</v>
      </c>
    </row>
    <row r="49430" spans="64:70" x14ac:dyDescent="0.2">
      <c r="BL49430" s="2">
        <v>49426</v>
      </c>
      <c r="BM49430" s="2">
        <v>68.330368704265922</v>
      </c>
      <c r="BR49430" s="1">
        <v>129.26209206218914</v>
      </c>
    </row>
    <row r="49431" spans="64:70" x14ac:dyDescent="0.2">
      <c r="BL49431" s="2">
        <v>49427</v>
      </c>
      <c r="BM49431" s="2">
        <v>68.330368704265922</v>
      </c>
      <c r="BR49431" s="1">
        <v>25.589955694008395</v>
      </c>
    </row>
    <row r="49432" spans="64:70" x14ac:dyDescent="0.2">
      <c r="BL49432" s="2">
        <v>49428</v>
      </c>
      <c r="BM49432" s="2">
        <v>68.330368704265922</v>
      </c>
      <c r="BR49432" s="1">
        <v>77.435033064843211</v>
      </c>
    </row>
    <row r="49433" spans="64:70" x14ac:dyDescent="0.2">
      <c r="BL49433" s="2">
        <v>49429</v>
      </c>
      <c r="BM49433" s="2">
        <v>68.330368704265922</v>
      </c>
      <c r="BR49433" s="1">
        <v>114.52795844393138</v>
      </c>
    </row>
    <row r="49434" spans="64:70" x14ac:dyDescent="0.2">
      <c r="BL49434" s="2">
        <v>49430</v>
      </c>
      <c r="BM49434" s="2">
        <v>68.330368704265922</v>
      </c>
      <c r="BR49434" s="1">
        <v>107.38083091503775</v>
      </c>
    </row>
    <row r="49435" spans="64:70" x14ac:dyDescent="0.2">
      <c r="BL49435" s="2">
        <v>49431</v>
      </c>
      <c r="BM49435" s="2">
        <v>68.330368704265922</v>
      </c>
      <c r="BR49435" s="1">
        <v>58.844332510752693</v>
      </c>
    </row>
    <row r="49436" spans="64:70" x14ac:dyDescent="0.2">
      <c r="BL49436" s="2">
        <v>49432</v>
      </c>
      <c r="BM49436" s="2">
        <v>68.330368704265922</v>
      </c>
      <c r="BR49436" s="1">
        <v>2.0495828512555789</v>
      </c>
    </row>
    <row r="49437" spans="64:70" x14ac:dyDescent="0.2">
      <c r="BL49437" s="2">
        <v>49433</v>
      </c>
      <c r="BM49437" s="2">
        <v>68.330368704265922</v>
      </c>
      <c r="BR49437" s="1">
        <v>13.667201451599013</v>
      </c>
    </row>
    <row r="49438" spans="64:70" x14ac:dyDescent="0.2">
      <c r="BL49438" s="2">
        <v>49434</v>
      </c>
      <c r="BM49438" s="2">
        <v>68.330368704265922</v>
      </c>
      <c r="BR49438" s="1">
        <v>10.680397439501732</v>
      </c>
    </row>
    <row r="49439" spans="64:70" x14ac:dyDescent="0.2">
      <c r="BL49439" s="2">
        <v>49435</v>
      </c>
      <c r="BM49439" s="2">
        <v>68.330368704265922</v>
      </c>
      <c r="BR49439" s="1">
        <v>111.78874515741576</v>
      </c>
    </row>
    <row r="49440" spans="64:70" x14ac:dyDescent="0.2">
      <c r="BL49440" s="2">
        <v>49436</v>
      </c>
      <c r="BM49440" s="2">
        <v>68.330368704265922</v>
      </c>
      <c r="BR49440" s="1">
        <v>129.87008268711543</v>
      </c>
    </row>
    <row r="49441" spans="64:70" x14ac:dyDescent="0.2">
      <c r="BL49441" s="2">
        <v>49437</v>
      </c>
      <c r="BM49441" s="2">
        <v>68.330368704265922</v>
      </c>
      <c r="BR49441" s="1">
        <v>13.214108702751233</v>
      </c>
    </row>
    <row r="49442" spans="64:70" x14ac:dyDescent="0.2">
      <c r="BL49442" s="2">
        <v>49438</v>
      </c>
      <c r="BM49442" s="2">
        <v>68.330368704265922</v>
      </c>
      <c r="BR49442" s="1">
        <v>31.604655027020968</v>
      </c>
    </row>
    <row r="49443" spans="64:70" x14ac:dyDescent="0.2">
      <c r="BL49443" s="2">
        <v>49439</v>
      </c>
      <c r="BM49443" s="2">
        <v>68.330368704265922</v>
      </c>
      <c r="BR49443" s="1">
        <v>126.51565800277781</v>
      </c>
    </row>
    <row r="49444" spans="64:70" x14ac:dyDescent="0.2">
      <c r="BL49444" s="2">
        <v>49440</v>
      </c>
      <c r="BM49444" s="2">
        <v>68.330368704265922</v>
      </c>
      <c r="BR49444" s="1">
        <v>14.579135802368867</v>
      </c>
    </row>
    <row r="49445" spans="64:70" x14ac:dyDescent="0.2">
      <c r="BL49445" s="2">
        <v>49441</v>
      </c>
      <c r="BM49445" s="2">
        <v>68.330368704265922</v>
      </c>
      <c r="BR49445" s="1">
        <v>106.99120626321503</v>
      </c>
    </row>
    <row r="49446" spans="64:70" x14ac:dyDescent="0.2">
      <c r="BL49446" s="2">
        <v>49442</v>
      </c>
      <c r="BM49446" s="2">
        <v>68.330368704265922</v>
      </c>
      <c r="BR49446" s="1">
        <v>112.46849250739423</v>
      </c>
    </row>
    <row r="49447" spans="64:70" x14ac:dyDescent="0.2">
      <c r="BL49447" s="2">
        <v>49443</v>
      </c>
      <c r="BM49447" s="2">
        <v>68.330368704265922</v>
      </c>
      <c r="BR49447" s="1">
        <v>109.19341598714574</v>
      </c>
    </row>
    <row r="49448" spans="64:70" x14ac:dyDescent="0.2">
      <c r="BL49448" s="2">
        <v>49444</v>
      </c>
      <c r="BM49448" s="2">
        <v>68.330368704265922</v>
      </c>
      <c r="BR49448" s="1">
        <v>42.389127622638213</v>
      </c>
    </row>
    <row r="49449" spans="64:70" x14ac:dyDescent="0.2">
      <c r="BL49449" s="2">
        <v>49445</v>
      </c>
      <c r="BM49449" s="2">
        <v>68.330368704265922</v>
      </c>
      <c r="BR49449" s="1">
        <v>43.420826052967769</v>
      </c>
    </row>
    <row r="49450" spans="64:70" x14ac:dyDescent="0.2">
      <c r="BL49450" s="2">
        <v>49446</v>
      </c>
      <c r="BM49450" s="2">
        <v>68.330368704265922</v>
      </c>
      <c r="BR49450" s="1">
        <v>74.719418632982055</v>
      </c>
    </row>
    <row r="49451" spans="64:70" x14ac:dyDescent="0.2">
      <c r="BL49451" s="2">
        <v>49447</v>
      </c>
      <c r="BM49451" s="2">
        <v>68.330368704265922</v>
      </c>
      <c r="BR49451" s="1">
        <v>83.720158748661859</v>
      </c>
    </row>
    <row r="49452" spans="64:70" x14ac:dyDescent="0.2">
      <c r="BL49452" s="2">
        <v>49448</v>
      </c>
      <c r="BM49452" s="2">
        <v>68.330368704265922</v>
      </c>
      <c r="BR49452" s="1">
        <v>105.3073503552795</v>
      </c>
    </row>
    <row r="49453" spans="64:70" x14ac:dyDescent="0.2">
      <c r="BL49453" s="2">
        <v>49449</v>
      </c>
      <c r="BM49453" s="2">
        <v>68.330368704265922</v>
      </c>
      <c r="BR49453" s="1">
        <v>109.44847774774406</v>
      </c>
    </row>
    <row r="49454" spans="64:70" x14ac:dyDescent="0.2">
      <c r="BL49454" s="2">
        <v>49450</v>
      </c>
      <c r="BM49454" s="2">
        <v>68.330368704265922</v>
      </c>
      <c r="BR49454" s="1">
        <v>75.914270566509558</v>
      </c>
    </row>
    <row r="49455" spans="64:70" x14ac:dyDescent="0.2">
      <c r="BL49455" s="2">
        <v>49451</v>
      </c>
      <c r="BM49455" s="2">
        <v>68.330368704265922</v>
      </c>
      <c r="BR49455" s="1">
        <v>38.07727786207208</v>
      </c>
    </row>
    <row r="49456" spans="64:70" x14ac:dyDescent="0.2">
      <c r="BL49456" s="2">
        <v>49452</v>
      </c>
      <c r="BM49456" s="2">
        <v>68.330368704265922</v>
      </c>
      <c r="BR49456" s="1">
        <v>94.93669105158996</v>
      </c>
    </row>
    <row r="49457" spans="64:70" x14ac:dyDescent="0.2">
      <c r="BL49457" s="2">
        <v>49453</v>
      </c>
      <c r="BM49457" s="2">
        <v>68.330368704265922</v>
      </c>
      <c r="BR49457" s="1">
        <v>105.90222697855064</v>
      </c>
    </row>
    <row r="49458" spans="64:70" x14ac:dyDescent="0.2">
      <c r="BL49458" s="2">
        <v>49454</v>
      </c>
      <c r="BM49458" s="2">
        <v>68.330368704265922</v>
      </c>
      <c r="BR49458" s="1">
        <v>100.74264684069585</v>
      </c>
    </row>
    <row r="49459" spans="64:70" x14ac:dyDescent="0.2">
      <c r="BL49459" s="2">
        <v>49455</v>
      </c>
      <c r="BM49459" s="2">
        <v>68.330368704265922</v>
      </c>
      <c r="BR49459" s="1">
        <v>53.711585151388178</v>
      </c>
    </row>
    <row r="49460" spans="64:70" x14ac:dyDescent="0.2">
      <c r="BL49460" s="2">
        <v>49456</v>
      </c>
      <c r="BM49460" s="2">
        <v>68.330368704265922</v>
      </c>
      <c r="BR49460" s="1">
        <v>16.345947464567885</v>
      </c>
    </row>
    <row r="49461" spans="64:70" x14ac:dyDescent="0.2">
      <c r="BL49461" s="2">
        <v>49457</v>
      </c>
      <c r="BM49461" s="2">
        <v>68.330368704265922</v>
      </c>
      <c r="BR49461" s="1">
        <v>41.43963408702821</v>
      </c>
    </row>
    <row r="49462" spans="64:70" x14ac:dyDescent="0.2">
      <c r="BL49462" s="2">
        <v>49458</v>
      </c>
      <c r="BM49462" s="2">
        <v>68.330368704265922</v>
      </c>
      <c r="BR49462" s="1">
        <v>19.766389836019798</v>
      </c>
    </row>
    <row r="49463" spans="64:70" x14ac:dyDescent="0.2">
      <c r="BL49463" s="2">
        <v>49459</v>
      </c>
      <c r="BM49463" s="2">
        <v>68.330368704265922</v>
      </c>
      <c r="BR49463" s="1">
        <v>68.563640238301176</v>
      </c>
    </row>
    <row r="49464" spans="64:70" x14ac:dyDescent="0.2">
      <c r="BL49464" s="2">
        <v>49460</v>
      </c>
      <c r="BM49464" s="2">
        <v>68.330368704265922</v>
      </c>
      <c r="BR49464" s="1">
        <v>110.26973159204256</v>
      </c>
    </row>
    <row r="49465" spans="64:70" x14ac:dyDescent="0.2">
      <c r="BL49465" s="2">
        <v>49461</v>
      </c>
      <c r="BM49465" s="2">
        <v>68.330368704265922</v>
      </c>
      <c r="BR49465" s="1">
        <v>93.577413192688155</v>
      </c>
    </row>
    <row r="49466" spans="64:70" x14ac:dyDescent="0.2">
      <c r="BL49466" s="2">
        <v>49462</v>
      </c>
      <c r="BM49466" s="2">
        <v>68.330368704265922</v>
      </c>
      <c r="BR49466" s="1">
        <v>108.15886793227089</v>
      </c>
    </row>
    <row r="49467" spans="64:70" x14ac:dyDescent="0.2">
      <c r="BL49467" s="2">
        <v>49463</v>
      </c>
      <c r="BM49467" s="2">
        <v>68.330368704265922</v>
      </c>
      <c r="BR49467" s="1">
        <v>50.407707050687961</v>
      </c>
    </row>
    <row r="49468" spans="64:70" x14ac:dyDescent="0.2">
      <c r="BL49468" s="2">
        <v>49464</v>
      </c>
      <c r="BM49468" s="2">
        <v>68.330368704265922</v>
      </c>
      <c r="BR49468" s="1">
        <v>77.430454205027573</v>
      </c>
    </row>
    <row r="49469" spans="64:70" x14ac:dyDescent="0.2">
      <c r="BL49469" s="2">
        <v>49465</v>
      </c>
      <c r="BM49469" s="2">
        <v>68.330368704265922</v>
      </c>
      <c r="BR49469" s="1">
        <v>117.43707845781525</v>
      </c>
    </row>
    <row r="49470" spans="64:70" x14ac:dyDescent="0.2">
      <c r="BL49470" s="2">
        <v>49466</v>
      </c>
      <c r="BM49470" s="2">
        <v>68.330368704265922</v>
      </c>
      <c r="BR49470" s="1">
        <v>48.563810425401883</v>
      </c>
    </row>
    <row r="49471" spans="64:70" x14ac:dyDescent="0.2">
      <c r="BL49471" s="2">
        <v>49467</v>
      </c>
      <c r="BM49471" s="2">
        <v>68.330368704265922</v>
      </c>
      <c r="BR49471" s="1">
        <v>60.248686838695264</v>
      </c>
    </row>
    <row r="49472" spans="64:70" x14ac:dyDescent="0.2">
      <c r="BL49472" s="2">
        <v>49468</v>
      </c>
      <c r="BM49472" s="2">
        <v>68.330368704265922</v>
      </c>
      <c r="BR49472" s="1">
        <v>107.82991296913805</v>
      </c>
    </row>
    <row r="49473" spans="64:70" x14ac:dyDescent="0.2">
      <c r="BL49473" s="2">
        <v>49469</v>
      </c>
      <c r="BM49473" s="2">
        <v>68.330368704265922</v>
      </c>
      <c r="BR49473" s="1">
        <v>75.501062066793551</v>
      </c>
    </row>
    <row r="49474" spans="64:70" x14ac:dyDescent="0.2">
      <c r="BL49474" s="2">
        <v>49470</v>
      </c>
      <c r="BM49474" s="2">
        <v>68.330368704265922</v>
      </c>
      <c r="BR49474" s="1">
        <v>110.09138543545505</v>
      </c>
    </row>
    <row r="49475" spans="64:70" x14ac:dyDescent="0.2">
      <c r="BL49475" s="2">
        <v>49471</v>
      </c>
      <c r="BM49475" s="2">
        <v>68.330368704265922</v>
      </c>
      <c r="BR49475" s="1">
        <v>97.892260777514892</v>
      </c>
    </row>
    <row r="49476" spans="64:70" x14ac:dyDescent="0.2">
      <c r="BL49476" s="2">
        <v>49472</v>
      </c>
      <c r="BM49476" s="2">
        <v>68.330368704265922</v>
      </c>
      <c r="BR49476" s="1">
        <v>35.815784283914056</v>
      </c>
    </row>
    <row r="49477" spans="64:70" x14ac:dyDescent="0.2">
      <c r="BL49477" s="2">
        <v>49473</v>
      </c>
      <c r="BM49477" s="2">
        <v>68.330368704265922</v>
      </c>
      <c r="BR49477" s="1">
        <v>59.483922582977655</v>
      </c>
    </row>
    <row r="49478" spans="64:70" x14ac:dyDescent="0.2">
      <c r="BL49478" s="2">
        <v>49474</v>
      </c>
      <c r="BM49478" s="2">
        <v>68.330368704265922</v>
      </c>
      <c r="BR49478" s="1">
        <v>48.864449957822828</v>
      </c>
    </row>
    <row r="49479" spans="64:70" x14ac:dyDescent="0.2">
      <c r="BL49479" s="2">
        <v>49475</v>
      </c>
      <c r="BM49479" s="2">
        <v>68.330368704265922</v>
      </c>
      <c r="BR49479" s="1">
        <v>128.47152851478279</v>
      </c>
    </row>
    <row r="49480" spans="64:70" x14ac:dyDescent="0.2">
      <c r="BL49480" s="2">
        <v>49476</v>
      </c>
      <c r="BM49480" s="2">
        <v>68.330368704265922</v>
      </c>
      <c r="BR49480" s="1">
        <v>57.84013163615019</v>
      </c>
    </row>
    <row r="49481" spans="64:70" x14ac:dyDescent="0.2">
      <c r="BL49481" s="2">
        <v>49477</v>
      </c>
      <c r="BM49481" s="2">
        <v>68.330368704265922</v>
      </c>
      <c r="BR49481" s="1">
        <v>55.856129505010855</v>
      </c>
    </row>
    <row r="49482" spans="64:70" x14ac:dyDescent="0.2">
      <c r="BL49482" s="2">
        <v>49478</v>
      </c>
      <c r="BM49482" s="2">
        <v>68.330368704265922</v>
      </c>
      <c r="BR49482" s="1">
        <v>29.2925911735813</v>
      </c>
    </row>
    <row r="49483" spans="64:70" x14ac:dyDescent="0.2">
      <c r="BL49483" s="2">
        <v>49479</v>
      </c>
      <c r="BM49483" s="2">
        <v>68.330368704265922</v>
      </c>
      <c r="BR49483" s="1">
        <v>125.96695844226868</v>
      </c>
    </row>
    <row r="49484" spans="64:70" x14ac:dyDescent="0.2">
      <c r="BL49484" s="2">
        <v>49480</v>
      </c>
      <c r="BM49484" s="2">
        <v>68.330368704265922</v>
      </c>
      <c r="BR49484" s="1">
        <v>40.180873951831686</v>
      </c>
    </row>
    <row r="49485" spans="64:70" x14ac:dyDescent="0.2">
      <c r="BL49485" s="2">
        <v>49481</v>
      </c>
      <c r="BM49485" s="2">
        <v>68.330368704265922</v>
      </c>
      <c r="BR49485" s="1">
        <v>18.531514914779663</v>
      </c>
    </row>
    <row r="49486" spans="64:70" x14ac:dyDescent="0.2">
      <c r="BL49486" s="2">
        <v>49482</v>
      </c>
      <c r="BM49486" s="2">
        <v>68.330368704265922</v>
      </c>
      <c r="BR49486" s="1">
        <v>84.697796633406156</v>
      </c>
    </row>
    <row r="49487" spans="64:70" x14ac:dyDescent="0.2">
      <c r="BL49487" s="2">
        <v>49483</v>
      </c>
      <c r="BM49487" s="2">
        <v>68.330368704265922</v>
      </c>
      <c r="BR49487" s="1">
        <v>121.24621135964902</v>
      </c>
    </row>
    <row r="49488" spans="64:70" x14ac:dyDescent="0.2">
      <c r="BL49488" s="2">
        <v>49484</v>
      </c>
      <c r="BM49488" s="2">
        <v>68.330368704265922</v>
      </c>
      <c r="BR49488" s="1">
        <v>103.18742367334023</v>
      </c>
    </row>
    <row r="49489" spans="64:70" x14ac:dyDescent="0.2">
      <c r="BL49489" s="2">
        <v>49485</v>
      </c>
      <c r="BM49489" s="2">
        <v>68.330368704265922</v>
      </c>
      <c r="BR49489" s="1">
        <v>101.23947303494403</v>
      </c>
    </row>
    <row r="49490" spans="64:70" x14ac:dyDescent="0.2">
      <c r="BL49490" s="2">
        <v>49486</v>
      </c>
      <c r="BM49490" s="2">
        <v>68.330368704265922</v>
      </c>
      <c r="BR49490" s="1">
        <v>88.937441931183244</v>
      </c>
    </row>
    <row r="49491" spans="64:70" x14ac:dyDescent="0.2">
      <c r="BL49491" s="2">
        <v>49487</v>
      </c>
      <c r="BM49491" s="2">
        <v>68.330368704265922</v>
      </c>
      <c r="BR49491" s="1">
        <v>85.311216767777481</v>
      </c>
    </row>
    <row r="49492" spans="64:70" x14ac:dyDescent="0.2">
      <c r="BL49492" s="2">
        <v>49488</v>
      </c>
      <c r="BM49492" s="2">
        <v>68.330368704265922</v>
      </c>
      <c r="BR49492" s="1">
        <v>124.49255620096939</v>
      </c>
    </row>
    <row r="49493" spans="64:70" x14ac:dyDescent="0.2">
      <c r="BL49493" s="2">
        <v>49489</v>
      </c>
      <c r="BM49493" s="2">
        <v>68.330368704265922</v>
      </c>
      <c r="BR49493" s="1">
        <v>1.4908792036646474</v>
      </c>
    </row>
    <row r="49494" spans="64:70" x14ac:dyDescent="0.2">
      <c r="BL49494" s="2">
        <v>49490</v>
      </c>
      <c r="BM49494" s="2">
        <v>68.330368704265922</v>
      </c>
      <c r="BR49494" s="1">
        <v>120.69577977669435</v>
      </c>
    </row>
    <row r="49495" spans="64:70" x14ac:dyDescent="0.2">
      <c r="BL49495" s="2">
        <v>49491</v>
      </c>
      <c r="BM49495" s="2">
        <v>68.330368704265922</v>
      </c>
      <c r="BR49495" s="1">
        <v>88.971588575334479</v>
      </c>
    </row>
    <row r="49496" spans="64:70" x14ac:dyDescent="0.2">
      <c r="BL49496" s="2">
        <v>49492</v>
      </c>
      <c r="BM49496" s="2">
        <v>68.330368704265922</v>
      </c>
      <c r="BR49496" s="1">
        <v>33.607687843638573</v>
      </c>
    </row>
    <row r="49497" spans="64:70" x14ac:dyDescent="0.2">
      <c r="BL49497" s="2">
        <v>49493</v>
      </c>
      <c r="BM49497" s="2">
        <v>68.330368704265922</v>
      </c>
      <c r="BR49497" s="1">
        <v>114.71552270465612</v>
      </c>
    </row>
    <row r="49498" spans="64:70" x14ac:dyDescent="0.2">
      <c r="BL49498" s="2">
        <v>49494</v>
      </c>
      <c r="BM49498" s="2">
        <v>68.330368704265922</v>
      </c>
      <c r="BR49498" s="1">
        <v>3.4663155446616116</v>
      </c>
    </row>
    <row r="49499" spans="64:70" x14ac:dyDescent="0.2">
      <c r="BL49499" s="2">
        <v>49495</v>
      </c>
      <c r="BM49499" s="2">
        <v>68.330368704265922</v>
      </c>
      <c r="BR49499" s="1">
        <v>36.190544288699058</v>
      </c>
    </row>
    <row r="49500" spans="64:70" x14ac:dyDescent="0.2">
      <c r="BL49500" s="2">
        <v>49496</v>
      </c>
      <c r="BM49500" s="2">
        <v>68.330368704265922</v>
      </c>
      <c r="BR49500" s="1">
        <v>122.04135136272465</v>
      </c>
    </row>
    <row r="49501" spans="64:70" x14ac:dyDescent="0.2">
      <c r="BL49501" s="2">
        <v>49497</v>
      </c>
      <c r="BM49501" s="2">
        <v>68.330368704265922</v>
      </c>
      <c r="BR49501" s="1">
        <v>123.29431920283498</v>
      </c>
    </row>
    <row r="49502" spans="64:70" x14ac:dyDescent="0.2">
      <c r="BL49502" s="2">
        <v>49498</v>
      </c>
      <c r="BM49502" s="2">
        <v>68.330368704265922</v>
      </c>
      <c r="BR49502" s="1">
        <v>84.924771077261212</v>
      </c>
    </row>
    <row r="49503" spans="64:70" x14ac:dyDescent="0.2">
      <c r="BL49503" s="2">
        <v>49499</v>
      </c>
      <c r="BM49503" s="2">
        <v>68.330368704265922</v>
      </c>
      <c r="BR49503" s="1">
        <v>92.059172216627829</v>
      </c>
    </row>
    <row r="49504" spans="64:70" x14ac:dyDescent="0.2">
      <c r="BL49504" s="2">
        <v>49500</v>
      </c>
      <c r="BM49504" s="2">
        <v>68.330368704265922</v>
      </c>
      <c r="BR49504" s="1">
        <v>89.244907260751361</v>
      </c>
    </row>
    <row r="49505" spans="64:70" x14ac:dyDescent="0.2">
      <c r="BL49505" s="2">
        <v>49501</v>
      </c>
      <c r="BM49505" s="2">
        <v>68.330368704265922</v>
      </c>
      <c r="BR49505" s="1">
        <v>90.944485233982633</v>
      </c>
    </row>
    <row r="49506" spans="64:70" x14ac:dyDescent="0.2">
      <c r="BL49506" s="2">
        <v>49502</v>
      </c>
      <c r="BM49506" s="2">
        <v>68.330368704265922</v>
      </c>
      <c r="BR49506" s="1">
        <v>99.530918993655249</v>
      </c>
    </row>
    <row r="49507" spans="64:70" x14ac:dyDescent="0.2">
      <c r="BL49507" s="2">
        <v>49503</v>
      </c>
      <c r="BM49507" s="2">
        <v>68.330368704265922</v>
      </c>
      <c r="BR49507" s="1">
        <v>17.237202720179127</v>
      </c>
    </row>
    <row r="49508" spans="64:70" x14ac:dyDescent="0.2">
      <c r="BL49508" s="2">
        <v>49504</v>
      </c>
      <c r="BM49508" s="2">
        <v>68.330368704265922</v>
      </c>
      <c r="BR49508" s="1">
        <v>16.359703080851645</v>
      </c>
    </row>
    <row r="49509" spans="64:70" x14ac:dyDescent="0.2">
      <c r="BL49509" s="2">
        <v>49505</v>
      </c>
      <c r="BM49509" s="2">
        <v>68.330368704265922</v>
      </c>
      <c r="BR49509" s="1">
        <v>4.3885285450067073</v>
      </c>
    </row>
    <row r="49510" spans="64:70" x14ac:dyDescent="0.2">
      <c r="BL49510" s="2">
        <v>49506</v>
      </c>
      <c r="BM49510" s="2">
        <v>68.330368704265922</v>
      </c>
      <c r="BR49510" s="1">
        <v>129.02342092774677</v>
      </c>
    </row>
    <row r="49511" spans="64:70" x14ac:dyDescent="0.2">
      <c r="BL49511" s="2">
        <v>49507</v>
      </c>
      <c r="BM49511" s="2">
        <v>68.330368704265922</v>
      </c>
      <c r="BR49511" s="1">
        <v>107.33584122368167</v>
      </c>
    </row>
    <row r="49512" spans="64:70" x14ac:dyDescent="0.2">
      <c r="BL49512" s="2">
        <v>49508</v>
      </c>
      <c r="BM49512" s="2">
        <v>68.330368704265922</v>
      </c>
      <c r="BR49512" s="1">
        <v>55.388494025777064</v>
      </c>
    </row>
    <row r="49513" spans="64:70" x14ac:dyDescent="0.2">
      <c r="BL49513" s="2">
        <v>49509</v>
      </c>
      <c r="BM49513" s="2">
        <v>68.330368704265922</v>
      </c>
      <c r="BR49513" s="1">
        <v>28.81278871781312</v>
      </c>
    </row>
    <row r="49514" spans="64:70" x14ac:dyDescent="0.2">
      <c r="BL49514" s="2">
        <v>49510</v>
      </c>
      <c r="BM49514" s="2">
        <v>68.330368704265922</v>
      </c>
      <c r="BR49514" s="1">
        <v>115.25342048498744</v>
      </c>
    </row>
    <row r="49515" spans="64:70" x14ac:dyDescent="0.2">
      <c r="BL49515" s="2">
        <v>49511</v>
      </c>
      <c r="BM49515" s="2">
        <v>68.330368704265922</v>
      </c>
      <c r="BR49515" s="1">
        <v>8.3978244718791899</v>
      </c>
    </row>
    <row r="49516" spans="64:70" x14ac:dyDescent="0.2">
      <c r="BL49516" s="2">
        <v>49512</v>
      </c>
      <c r="BM49516" s="2">
        <v>68.330368704265922</v>
      </c>
      <c r="BR49516" s="1">
        <v>45.495928996822173</v>
      </c>
    </row>
    <row r="49517" spans="64:70" x14ac:dyDescent="0.2">
      <c r="BL49517" s="2">
        <v>49513</v>
      </c>
      <c r="BM49517" s="2">
        <v>68.330368704265922</v>
      </c>
      <c r="BR49517" s="1">
        <v>52.234562312664494</v>
      </c>
    </row>
    <row r="49518" spans="64:70" x14ac:dyDescent="0.2">
      <c r="BL49518" s="2">
        <v>49514</v>
      </c>
      <c r="BM49518" s="2">
        <v>68.330368704265922</v>
      </c>
      <c r="BR49518" s="1">
        <v>97.026125235077828</v>
      </c>
    </row>
    <row r="49519" spans="64:70" x14ac:dyDescent="0.2">
      <c r="BL49519" s="2">
        <v>49515</v>
      </c>
      <c r="BM49519" s="2">
        <v>68.330368704265922</v>
      </c>
      <c r="BR49519" s="1">
        <v>14.617780643816317</v>
      </c>
    </row>
    <row r="49520" spans="64:70" x14ac:dyDescent="0.2">
      <c r="BL49520" s="2">
        <v>49516</v>
      </c>
      <c r="BM49520" s="2">
        <v>68.330368704265922</v>
      </c>
      <c r="BR49520" s="1">
        <v>37.467787402008</v>
      </c>
    </row>
    <row r="49521" spans="64:70" x14ac:dyDescent="0.2">
      <c r="BL49521" s="2">
        <v>49517</v>
      </c>
      <c r="BM49521" s="2">
        <v>68.330368704265922</v>
      </c>
      <c r="BR49521" s="1">
        <v>6.8612689948665349</v>
      </c>
    </row>
    <row r="49522" spans="64:70" x14ac:dyDescent="0.2">
      <c r="BL49522" s="2">
        <v>49518</v>
      </c>
      <c r="BM49522" s="2">
        <v>68.330368704265922</v>
      </c>
      <c r="BR49522" s="1">
        <v>97.650134761548784</v>
      </c>
    </row>
    <row r="49523" spans="64:70" x14ac:dyDescent="0.2">
      <c r="BL49523" s="2">
        <v>49519</v>
      </c>
      <c r="BM49523" s="2">
        <v>68.330368704265922</v>
      </c>
      <c r="BR49523" s="1">
        <v>57.77970760688045</v>
      </c>
    </row>
    <row r="49524" spans="64:70" x14ac:dyDescent="0.2">
      <c r="BL49524" s="2">
        <v>49520</v>
      </c>
      <c r="BM49524" s="2">
        <v>68.330368704265922</v>
      </c>
      <c r="BR49524" s="1">
        <v>62.984032191207703</v>
      </c>
    </row>
    <row r="49525" spans="64:70" x14ac:dyDescent="0.2">
      <c r="BL49525" s="2">
        <v>49521</v>
      </c>
      <c r="BM49525" s="2">
        <v>68.330368704265922</v>
      </c>
      <c r="BR49525" s="1">
        <v>41.049717093131747</v>
      </c>
    </row>
    <row r="49526" spans="64:70" x14ac:dyDescent="0.2">
      <c r="BL49526" s="2">
        <v>49522</v>
      </c>
      <c r="BM49526" s="2">
        <v>68.330368704265922</v>
      </c>
      <c r="BR49526" s="1">
        <v>59.297935008294459</v>
      </c>
    </row>
    <row r="49527" spans="64:70" x14ac:dyDescent="0.2">
      <c r="BL49527" s="2">
        <v>49523</v>
      </c>
      <c r="BM49527" s="2">
        <v>68.330368704265922</v>
      </c>
      <c r="BR49527" s="1">
        <v>120.44769500622256</v>
      </c>
    </row>
    <row r="49528" spans="64:70" x14ac:dyDescent="0.2">
      <c r="BL49528" s="2">
        <v>49524</v>
      </c>
      <c r="BM49528" s="2">
        <v>68.330368704265922</v>
      </c>
      <c r="BR49528" s="1">
        <v>5.0803986469915827</v>
      </c>
    </row>
    <row r="49529" spans="64:70" x14ac:dyDescent="0.2">
      <c r="BL49529" s="2">
        <v>49525</v>
      </c>
      <c r="BM49529" s="2">
        <v>68.330368704265922</v>
      </c>
      <c r="BR49529" s="1">
        <v>18.136560284483707</v>
      </c>
    </row>
    <row r="49530" spans="64:70" x14ac:dyDescent="0.2">
      <c r="BL49530" s="2">
        <v>49526</v>
      </c>
      <c r="BM49530" s="2">
        <v>68.330368704265922</v>
      </c>
      <c r="BR49530" s="1">
        <v>33.04754722090253</v>
      </c>
    </row>
    <row r="49531" spans="64:70" x14ac:dyDescent="0.2">
      <c r="BL49531" s="2">
        <v>49527</v>
      </c>
      <c r="BM49531" s="2">
        <v>68.330368704265922</v>
      </c>
      <c r="BR49531" s="1">
        <v>56.76151983236123</v>
      </c>
    </row>
    <row r="49532" spans="64:70" x14ac:dyDescent="0.2">
      <c r="BL49532" s="2">
        <v>49528</v>
      </c>
      <c r="BM49532" s="2">
        <v>68.330368704265922</v>
      </c>
      <c r="BR49532" s="1">
        <v>18.734882636225493</v>
      </c>
    </row>
    <row r="49533" spans="64:70" x14ac:dyDescent="0.2">
      <c r="BL49533" s="2">
        <v>49529</v>
      </c>
      <c r="BM49533" s="2">
        <v>68.330368704265922</v>
      </c>
      <c r="BR49533" s="1">
        <v>106.66226836108969</v>
      </c>
    </row>
    <row r="49534" spans="64:70" x14ac:dyDescent="0.2">
      <c r="BL49534" s="2">
        <v>49530</v>
      </c>
      <c r="BM49534" s="2">
        <v>68.330368704265922</v>
      </c>
      <c r="BR49534" s="1">
        <v>8.1043469901385805</v>
      </c>
    </row>
    <row r="49535" spans="64:70" x14ac:dyDescent="0.2">
      <c r="BL49535" s="2">
        <v>49531</v>
      </c>
      <c r="BM49535" s="2">
        <v>68.330368704265922</v>
      </c>
      <c r="BR49535" s="1">
        <v>17.969943956334575</v>
      </c>
    </row>
    <row r="49536" spans="64:70" x14ac:dyDescent="0.2">
      <c r="BL49536" s="2">
        <v>49532</v>
      </c>
      <c r="BM49536" s="2">
        <v>68.330368704265922</v>
      </c>
      <c r="BR49536" s="1">
        <v>45.191843766141588</v>
      </c>
    </row>
    <row r="49537" spans="64:70" x14ac:dyDescent="0.2">
      <c r="BL49537" s="2">
        <v>49533</v>
      </c>
      <c r="BM49537" s="2">
        <v>68.330368704265922</v>
      </c>
      <c r="BR49537" s="1">
        <v>27.296285607555333</v>
      </c>
    </row>
    <row r="49538" spans="64:70" x14ac:dyDescent="0.2">
      <c r="BL49538" s="2">
        <v>49534</v>
      </c>
      <c r="BM49538" s="2">
        <v>68.330368704265922</v>
      </c>
      <c r="BR49538" s="1">
        <v>8.6035164598933846</v>
      </c>
    </row>
    <row r="49539" spans="64:70" x14ac:dyDescent="0.2">
      <c r="BL49539" s="2">
        <v>49535</v>
      </c>
      <c r="BM49539" s="2">
        <v>68.330368704265922</v>
      </c>
      <c r="BR49539" s="1">
        <v>70.644230622655826</v>
      </c>
    </row>
    <row r="49540" spans="64:70" x14ac:dyDescent="0.2">
      <c r="BL49540" s="2">
        <v>49536</v>
      </c>
      <c r="BM49540" s="2">
        <v>68.330368704265922</v>
      </c>
      <c r="BR49540" s="1">
        <v>94.462635703791491</v>
      </c>
    </row>
    <row r="49541" spans="64:70" x14ac:dyDescent="0.2">
      <c r="BL49541" s="2">
        <v>49537</v>
      </c>
      <c r="BM49541" s="2">
        <v>68.330368704265922</v>
      </c>
      <c r="BR49541" s="1">
        <v>116.08126023213596</v>
      </c>
    </row>
    <row r="49542" spans="64:70" x14ac:dyDescent="0.2">
      <c r="BL49542" s="2">
        <v>49538</v>
      </c>
      <c r="BM49542" s="2">
        <v>68.330368704265922</v>
      </c>
      <c r="BR49542" s="1">
        <v>92.67600737100021</v>
      </c>
    </row>
    <row r="49543" spans="64:70" x14ac:dyDescent="0.2">
      <c r="BL49543" s="2">
        <v>49539</v>
      </c>
      <c r="BM49543" s="2">
        <v>68.330368704265922</v>
      </c>
      <c r="BR49543" s="1">
        <v>41.585942075653193</v>
      </c>
    </row>
    <row r="49544" spans="64:70" x14ac:dyDescent="0.2">
      <c r="BL49544" s="2">
        <v>49540</v>
      </c>
      <c r="BM49544" s="2">
        <v>68.330368704265922</v>
      </c>
      <c r="BR49544" s="1">
        <v>65.594492073156815</v>
      </c>
    </row>
    <row r="49545" spans="64:70" x14ac:dyDescent="0.2">
      <c r="BL49545" s="2">
        <v>49541</v>
      </c>
      <c r="BM49545" s="2">
        <v>68.330368704265922</v>
      </c>
      <c r="BR49545" s="1">
        <v>86.097703341745685</v>
      </c>
    </row>
    <row r="49546" spans="64:70" x14ac:dyDescent="0.2">
      <c r="BL49546" s="2">
        <v>49542</v>
      </c>
      <c r="BM49546" s="2">
        <v>68.330368704265922</v>
      </c>
      <c r="BR49546" s="1">
        <v>39.045591134916592</v>
      </c>
    </row>
    <row r="49547" spans="64:70" x14ac:dyDescent="0.2">
      <c r="BL49547" s="2">
        <v>49543</v>
      </c>
      <c r="BM49547" s="2">
        <v>68.330368704265922</v>
      </c>
      <c r="BR49547" s="1">
        <v>26.09089337510612</v>
      </c>
    </row>
    <row r="49548" spans="64:70" x14ac:dyDescent="0.2">
      <c r="BL49548" s="2">
        <v>49544</v>
      </c>
      <c r="BM49548" s="2">
        <v>68.330368704265922</v>
      </c>
      <c r="BR49548" s="1">
        <v>119.16085553793364</v>
      </c>
    </row>
    <row r="49549" spans="64:70" x14ac:dyDescent="0.2">
      <c r="BL49549" s="2">
        <v>49545</v>
      </c>
      <c r="BM49549" s="2">
        <v>68.330368704265922</v>
      </c>
      <c r="BR49549" s="1">
        <v>126.56715642417056</v>
      </c>
    </row>
    <row r="49550" spans="64:70" x14ac:dyDescent="0.2">
      <c r="BL49550" s="2">
        <v>49546</v>
      </c>
      <c r="BM49550" s="2">
        <v>68.330368704265922</v>
      </c>
      <c r="BR49550" s="1">
        <v>27.028238456770808</v>
      </c>
    </row>
    <row r="49551" spans="64:70" x14ac:dyDescent="0.2">
      <c r="BL49551" s="2">
        <v>49547</v>
      </c>
      <c r="BM49551" s="2">
        <v>68.330368704265922</v>
      </c>
      <c r="BR49551" s="1">
        <v>128.47363762852842</v>
      </c>
    </row>
    <row r="49552" spans="64:70" x14ac:dyDescent="0.2">
      <c r="BL49552" s="2">
        <v>49548</v>
      </c>
      <c r="BM49552" s="2">
        <v>68.330368704265922</v>
      </c>
      <c r="BR49552" s="1">
        <v>28.473621714242725</v>
      </c>
    </row>
    <row r="49553" spans="64:70" x14ac:dyDescent="0.2">
      <c r="BL49553" s="2">
        <v>49549</v>
      </c>
      <c r="BM49553" s="2">
        <v>68.330368704265922</v>
      </c>
      <c r="BR49553" s="1">
        <v>124.27487031124072</v>
      </c>
    </row>
    <row r="49554" spans="64:70" x14ac:dyDescent="0.2">
      <c r="BL49554" s="2">
        <v>49550</v>
      </c>
      <c r="BM49554" s="2">
        <v>68.330368704265922</v>
      </c>
      <c r="BR49554" s="1">
        <v>10.678116573922821</v>
      </c>
    </row>
    <row r="49555" spans="64:70" x14ac:dyDescent="0.2">
      <c r="BL49555" s="2">
        <v>49551</v>
      </c>
      <c r="BM49555" s="2">
        <v>68.330368704265922</v>
      </c>
      <c r="BR49555" s="1">
        <v>127.28062125004875</v>
      </c>
    </row>
    <row r="49556" spans="64:70" x14ac:dyDescent="0.2">
      <c r="BL49556" s="2">
        <v>49552</v>
      </c>
      <c r="BM49556" s="2">
        <v>68.330368704265922</v>
      </c>
      <c r="BR49556" s="1">
        <v>64.967184665453075</v>
      </c>
    </row>
    <row r="49557" spans="64:70" x14ac:dyDescent="0.2">
      <c r="BL49557" s="2">
        <v>49553</v>
      </c>
      <c r="BM49557" s="2">
        <v>68.330368704265922</v>
      </c>
      <c r="BR49557" s="1">
        <v>8.9917438015371118</v>
      </c>
    </row>
    <row r="49558" spans="64:70" x14ac:dyDescent="0.2">
      <c r="BL49558" s="2">
        <v>49554</v>
      </c>
      <c r="BM49558" s="2">
        <v>68.330368704265922</v>
      </c>
      <c r="BR49558" s="1">
        <v>94.325708799425868</v>
      </c>
    </row>
    <row r="49559" spans="64:70" x14ac:dyDescent="0.2">
      <c r="BL49559" s="2">
        <v>49555</v>
      </c>
      <c r="BM49559" s="2">
        <v>68.330368704265922</v>
      </c>
      <c r="BR49559" s="1">
        <v>114.93969855738426</v>
      </c>
    </row>
    <row r="49560" spans="64:70" x14ac:dyDescent="0.2">
      <c r="BL49560" s="2">
        <v>49556</v>
      </c>
      <c r="BM49560" s="2">
        <v>68.330368704265922</v>
      </c>
      <c r="BR49560" s="1">
        <v>127.97756744001653</v>
      </c>
    </row>
    <row r="49561" spans="64:70" x14ac:dyDescent="0.2">
      <c r="BL49561" s="2">
        <v>49557</v>
      </c>
      <c r="BM49561" s="2">
        <v>68.330368704265922</v>
      </c>
      <c r="BR49561" s="1">
        <v>125.78699893949455</v>
      </c>
    </row>
    <row r="49562" spans="64:70" x14ac:dyDescent="0.2">
      <c r="BL49562" s="2">
        <v>49558</v>
      </c>
      <c r="BM49562" s="2">
        <v>68.330368704265922</v>
      </c>
      <c r="BR49562" s="1">
        <v>126.82544363509477</v>
      </c>
    </row>
    <row r="49563" spans="64:70" x14ac:dyDescent="0.2">
      <c r="BL49563" s="2">
        <v>49559</v>
      </c>
      <c r="BM49563" s="2">
        <v>68.330368704265922</v>
      </c>
      <c r="BR49563" s="1">
        <v>34.457827496907171</v>
      </c>
    </row>
    <row r="49564" spans="64:70" x14ac:dyDescent="0.2">
      <c r="BL49564" s="2">
        <v>49560</v>
      </c>
      <c r="BM49564" s="2">
        <v>68.330368704265922</v>
      </c>
      <c r="BR49564" s="1">
        <v>45.444805012284192</v>
      </c>
    </row>
    <row r="49565" spans="64:70" x14ac:dyDescent="0.2">
      <c r="BL49565" s="2">
        <v>49561</v>
      </c>
      <c r="BM49565" s="2">
        <v>68.330368704265922</v>
      </c>
      <c r="BR49565" s="1">
        <v>30.397972700606303</v>
      </c>
    </row>
    <row r="49566" spans="64:70" x14ac:dyDescent="0.2">
      <c r="BL49566" s="2">
        <v>49562</v>
      </c>
      <c r="BM49566" s="2">
        <v>68.330368704265922</v>
      </c>
      <c r="BR49566" s="1">
        <v>41.589269487518166</v>
      </c>
    </row>
    <row r="49567" spans="64:70" x14ac:dyDescent="0.2">
      <c r="BL49567" s="2">
        <v>49563</v>
      </c>
      <c r="BM49567" s="2">
        <v>68.330368704265922</v>
      </c>
      <c r="BR49567" s="1">
        <v>122.60191561488968</v>
      </c>
    </row>
    <row r="49568" spans="64:70" x14ac:dyDescent="0.2">
      <c r="BL49568" s="2">
        <v>49564</v>
      </c>
      <c r="BM49568" s="2">
        <v>68.330368704265922</v>
      </c>
      <c r="BR49568" s="1">
        <v>99.0833357872324</v>
      </c>
    </row>
    <row r="49569" spans="64:70" x14ac:dyDescent="0.2">
      <c r="BL49569" s="2">
        <v>49565</v>
      </c>
      <c r="BM49569" s="2">
        <v>68.330368704265922</v>
      </c>
      <c r="BR49569" s="1">
        <v>85.489009801579201</v>
      </c>
    </row>
    <row r="49570" spans="64:70" x14ac:dyDescent="0.2">
      <c r="BL49570" s="2">
        <v>49566</v>
      </c>
      <c r="BM49570" s="2">
        <v>68.330368704265922</v>
      </c>
      <c r="BR49570" s="1">
        <v>123.86614757198812</v>
      </c>
    </row>
    <row r="49571" spans="64:70" x14ac:dyDescent="0.2">
      <c r="BL49571" s="2">
        <v>49567</v>
      </c>
      <c r="BM49571" s="2">
        <v>68.330368704265922</v>
      </c>
      <c r="BR49571" s="1">
        <v>31.934092547834538</v>
      </c>
    </row>
    <row r="49572" spans="64:70" x14ac:dyDescent="0.2">
      <c r="BL49572" s="2">
        <v>49568</v>
      </c>
      <c r="BM49572" s="2">
        <v>68.330368704265922</v>
      </c>
      <c r="BR49572" s="1">
        <v>48.321228080040598</v>
      </c>
    </row>
    <row r="49573" spans="64:70" x14ac:dyDescent="0.2">
      <c r="BL49573" s="2">
        <v>49569</v>
      </c>
      <c r="BM49573" s="2">
        <v>68.330368704265922</v>
      </c>
      <c r="BR49573" s="1">
        <v>4.4936422280571691</v>
      </c>
    </row>
    <row r="49574" spans="64:70" x14ac:dyDescent="0.2">
      <c r="BL49574" s="2">
        <v>49570</v>
      </c>
      <c r="BM49574" s="2">
        <v>68.330368704265922</v>
      </c>
      <c r="BR49574" s="1">
        <v>42.540172677079752</v>
      </c>
    </row>
    <row r="49575" spans="64:70" x14ac:dyDescent="0.2">
      <c r="BL49575" s="2">
        <v>49571</v>
      </c>
      <c r="BM49575" s="2">
        <v>68.330368704265922</v>
      </c>
      <c r="BR49575" s="1">
        <v>20.906208815108741</v>
      </c>
    </row>
    <row r="49576" spans="64:70" x14ac:dyDescent="0.2">
      <c r="BL49576" s="2">
        <v>49572</v>
      </c>
      <c r="BM49576" s="2">
        <v>68.330368704265922</v>
      </c>
      <c r="BR49576" s="1">
        <v>57.820258016063647</v>
      </c>
    </row>
    <row r="49577" spans="64:70" x14ac:dyDescent="0.2">
      <c r="BL49577" s="2">
        <v>49573</v>
      </c>
      <c r="BM49577" s="2">
        <v>68.330368704265922</v>
      </c>
      <c r="BR49577" s="1">
        <v>77.11777424050031</v>
      </c>
    </row>
    <row r="49578" spans="64:70" x14ac:dyDescent="0.2">
      <c r="BL49578" s="2">
        <v>49574</v>
      </c>
      <c r="BM49578" s="2">
        <v>68.330368704265922</v>
      </c>
      <c r="BR49578" s="1">
        <v>108.49145446671669</v>
      </c>
    </row>
    <row r="49579" spans="64:70" x14ac:dyDescent="0.2">
      <c r="BL49579" s="2">
        <v>49575</v>
      </c>
      <c r="BM49579" s="2">
        <v>68.330368704265922</v>
      </c>
      <c r="BR49579" s="1">
        <v>93.656205625950307</v>
      </c>
    </row>
    <row r="49580" spans="64:70" x14ac:dyDescent="0.2">
      <c r="BL49580" s="2">
        <v>49576</v>
      </c>
      <c r="BM49580" s="2">
        <v>68.330368704265922</v>
      </c>
      <c r="BR49580" s="1">
        <v>57.943693877029844</v>
      </c>
    </row>
    <row r="49581" spans="64:70" x14ac:dyDescent="0.2">
      <c r="BL49581" s="2">
        <v>49577</v>
      </c>
      <c r="BM49581" s="2">
        <v>68.330368704265922</v>
      </c>
      <c r="BR49581" s="1">
        <v>85.078573022792696</v>
      </c>
    </row>
    <row r="49582" spans="64:70" x14ac:dyDescent="0.2">
      <c r="BL49582" s="2">
        <v>49578</v>
      </c>
      <c r="BM49582" s="2">
        <v>68.330368704265922</v>
      </c>
      <c r="BR49582" s="1">
        <v>128.23815621884091</v>
      </c>
    </row>
    <row r="49583" spans="64:70" x14ac:dyDescent="0.2">
      <c r="BL49583" s="2">
        <v>49579</v>
      </c>
      <c r="BM49583" s="2">
        <v>68.330368704265922</v>
      </c>
      <c r="BR49583" s="1">
        <v>43.988273500161753</v>
      </c>
    </row>
    <row r="49584" spans="64:70" x14ac:dyDescent="0.2">
      <c r="BL49584" s="2">
        <v>49580</v>
      </c>
      <c r="BM49584" s="2">
        <v>68.330368704265922</v>
      </c>
      <c r="BR49584" s="1">
        <v>101.00243712959566</v>
      </c>
    </row>
    <row r="49585" spans="64:70" x14ac:dyDescent="0.2">
      <c r="BL49585" s="2">
        <v>49581</v>
      </c>
      <c r="BM49585" s="2">
        <v>68.330368704265922</v>
      </c>
      <c r="BR49585" s="1">
        <v>112.97389831026108</v>
      </c>
    </row>
    <row r="49586" spans="64:70" x14ac:dyDescent="0.2">
      <c r="BL49586" s="2">
        <v>49582</v>
      </c>
      <c r="BM49586" s="2">
        <v>68.330368704265922</v>
      </c>
      <c r="BR49586" s="1">
        <v>64.337122318381589</v>
      </c>
    </row>
    <row r="49587" spans="64:70" x14ac:dyDescent="0.2">
      <c r="BL49587" s="2">
        <v>49583</v>
      </c>
      <c r="BM49587" s="2">
        <v>68.330368704265922</v>
      </c>
      <c r="BR49587" s="1">
        <v>27.497563815546229</v>
      </c>
    </row>
    <row r="49588" spans="64:70" x14ac:dyDescent="0.2">
      <c r="BL49588" s="2">
        <v>49584</v>
      </c>
      <c r="BM49588" s="2">
        <v>68.330368704265922</v>
      </c>
      <c r="BR49588" s="1">
        <v>48.031742176121824</v>
      </c>
    </row>
    <row r="49589" spans="64:70" x14ac:dyDescent="0.2">
      <c r="BL49589" s="2">
        <v>49585</v>
      </c>
      <c r="BM49589" s="2">
        <v>68.330368704265922</v>
      </c>
      <c r="BR49589" s="1">
        <v>48.051125385696551</v>
      </c>
    </row>
    <row r="49590" spans="64:70" x14ac:dyDescent="0.2">
      <c r="BL49590" s="2">
        <v>49586</v>
      </c>
      <c r="BM49590" s="2">
        <v>68.330368704265922</v>
      </c>
      <c r="BR49590" s="1">
        <v>5.6166986172532205</v>
      </c>
    </row>
    <row r="49591" spans="64:70" x14ac:dyDescent="0.2">
      <c r="BL49591" s="2">
        <v>49587</v>
      </c>
      <c r="BM49591" s="2">
        <v>68.330368704265922</v>
      </c>
      <c r="BR49591" s="1">
        <v>49.743573827381752</v>
      </c>
    </row>
    <row r="49592" spans="64:70" x14ac:dyDescent="0.2">
      <c r="BL49592" s="2">
        <v>49588</v>
      </c>
      <c r="BM49592" s="2">
        <v>68.330368704265922</v>
      </c>
      <c r="BR49592" s="1">
        <v>114.85773322993636</v>
      </c>
    </row>
    <row r="49593" spans="64:70" x14ac:dyDescent="0.2">
      <c r="BL49593" s="2">
        <v>49589</v>
      </c>
      <c r="BM49593" s="2">
        <v>68.330368704265922</v>
      </c>
      <c r="BR49593" s="1">
        <v>52.305150725360065</v>
      </c>
    </row>
    <row r="49594" spans="64:70" x14ac:dyDescent="0.2">
      <c r="BL49594" s="2">
        <v>49590</v>
      </c>
      <c r="BM49594" s="2">
        <v>68.330368704265922</v>
      </c>
      <c r="BR49594" s="1">
        <v>125.30559208928493</v>
      </c>
    </row>
    <row r="49595" spans="64:70" x14ac:dyDescent="0.2">
      <c r="BL49595" s="2">
        <v>49591</v>
      </c>
      <c r="BM49595" s="2">
        <v>68.330368704265922</v>
      </c>
      <c r="BR49595" s="1">
        <v>118.35291776979859</v>
      </c>
    </row>
    <row r="49596" spans="64:70" x14ac:dyDescent="0.2">
      <c r="BL49596" s="2">
        <v>49592</v>
      </c>
      <c r="BM49596" s="2">
        <v>68.330368704265922</v>
      </c>
      <c r="BR49596" s="1">
        <v>22.632428837559544</v>
      </c>
    </row>
    <row r="49597" spans="64:70" x14ac:dyDescent="0.2">
      <c r="BL49597" s="2">
        <v>49593</v>
      </c>
      <c r="BM49597" s="2">
        <v>68.330368704265922</v>
      </c>
      <c r="BR49597" s="1">
        <v>90.355864317258934</v>
      </c>
    </row>
    <row r="49598" spans="64:70" x14ac:dyDescent="0.2">
      <c r="BL49598" s="2">
        <v>49594</v>
      </c>
      <c r="BM49598" s="2">
        <v>68.330368704265922</v>
      </c>
      <c r="BR49598" s="1">
        <v>8.8088647530799022</v>
      </c>
    </row>
    <row r="49599" spans="64:70" x14ac:dyDescent="0.2">
      <c r="BL49599" s="2">
        <v>49595</v>
      </c>
      <c r="BM49599" s="2">
        <v>68.330368704265922</v>
      </c>
      <c r="BR49599" s="1">
        <v>70.888176570481235</v>
      </c>
    </row>
    <row r="49600" spans="64:70" x14ac:dyDescent="0.2">
      <c r="BL49600" s="2">
        <v>49596</v>
      </c>
      <c r="BM49600" s="2">
        <v>68.330368704265922</v>
      </c>
      <c r="BR49600" s="1">
        <v>53.184729425756572</v>
      </c>
    </row>
    <row r="49601" spans="64:70" x14ac:dyDescent="0.2">
      <c r="BL49601" s="2">
        <v>49597</v>
      </c>
      <c r="BM49601" s="2">
        <v>68.330368704265922</v>
      </c>
      <c r="BR49601" s="1">
        <v>56.649664064507917</v>
      </c>
    </row>
    <row r="49602" spans="64:70" x14ac:dyDescent="0.2">
      <c r="BL49602" s="2">
        <v>49598</v>
      </c>
      <c r="BM49602" s="2">
        <v>68.330368704265922</v>
      </c>
      <c r="BR49602" s="1">
        <v>49.107445676780927</v>
      </c>
    </row>
    <row r="49603" spans="64:70" x14ac:dyDescent="0.2">
      <c r="BL49603" s="2">
        <v>49599</v>
      </c>
      <c r="BM49603" s="2">
        <v>68.330368704265922</v>
      </c>
      <c r="BR49603" s="1">
        <v>67.710962634957397</v>
      </c>
    </row>
    <row r="49604" spans="64:70" x14ac:dyDescent="0.2">
      <c r="BL49604" s="2">
        <v>49600</v>
      </c>
      <c r="BM49604" s="2">
        <v>68.330368704265922</v>
      </c>
      <c r="BR49604" s="1">
        <v>32.832351424842059</v>
      </c>
    </row>
    <row r="49605" spans="64:70" x14ac:dyDescent="0.2">
      <c r="BL49605" s="2">
        <v>49601</v>
      </c>
      <c r="BM49605" s="2">
        <v>68.330368704265922</v>
      </c>
      <c r="BR49605" s="1">
        <v>60.279723752587969</v>
      </c>
    </row>
    <row r="49606" spans="64:70" x14ac:dyDescent="0.2">
      <c r="BL49606" s="2">
        <v>49602</v>
      </c>
      <c r="BM49606" s="2">
        <v>68.330368704265922</v>
      </c>
      <c r="BR49606" s="1">
        <v>40.017465650715778</v>
      </c>
    </row>
    <row r="49607" spans="64:70" x14ac:dyDescent="0.2">
      <c r="BL49607" s="2">
        <v>49603</v>
      </c>
      <c r="BM49607" s="2">
        <v>68.330368704265922</v>
      </c>
      <c r="BR49607" s="1">
        <v>95.368194990923385</v>
      </c>
    </row>
    <row r="49608" spans="64:70" x14ac:dyDescent="0.2">
      <c r="BL49608" s="2">
        <v>49604</v>
      </c>
      <c r="BM49608" s="2">
        <v>68.330368704265922</v>
      </c>
      <c r="BR49608" s="1">
        <v>80.266828140986391</v>
      </c>
    </row>
    <row r="49609" spans="64:70" x14ac:dyDescent="0.2">
      <c r="BL49609" s="2">
        <v>49605</v>
      </c>
      <c r="BM49609" s="2">
        <v>68.330368704265922</v>
      </c>
      <c r="BR49609" s="1">
        <v>50.4187122971761</v>
      </c>
    </row>
    <row r="49610" spans="64:70" x14ac:dyDescent="0.2">
      <c r="BL49610" s="2">
        <v>49606</v>
      </c>
      <c r="BM49610" s="2">
        <v>68.330368704265922</v>
      </c>
      <c r="BR49610" s="1">
        <v>18.806723188138434</v>
      </c>
    </row>
    <row r="49611" spans="64:70" x14ac:dyDescent="0.2">
      <c r="BL49611" s="2">
        <v>49607</v>
      </c>
      <c r="BM49611" s="2">
        <v>68.330368704265922</v>
      </c>
      <c r="BR49611" s="1">
        <v>42.024904416538121</v>
      </c>
    </row>
    <row r="49612" spans="64:70" x14ac:dyDescent="0.2">
      <c r="BL49612" s="2">
        <v>49608</v>
      </c>
      <c r="BM49612" s="2">
        <v>68.330368704265922</v>
      </c>
      <c r="BR49612" s="1">
        <v>39.263565093913584</v>
      </c>
    </row>
    <row r="49613" spans="64:70" x14ac:dyDescent="0.2">
      <c r="BL49613" s="2">
        <v>49609</v>
      </c>
      <c r="BM49613" s="2">
        <v>68.330368704265922</v>
      </c>
      <c r="BR49613" s="1">
        <v>73.962014176676732</v>
      </c>
    </row>
    <row r="49614" spans="64:70" x14ac:dyDescent="0.2">
      <c r="BL49614" s="2">
        <v>49610</v>
      </c>
      <c r="BM49614" s="2">
        <v>68.330368704265922</v>
      </c>
      <c r="BR49614" s="1">
        <v>74.26693512665743</v>
      </c>
    </row>
    <row r="49615" spans="64:70" x14ac:dyDescent="0.2">
      <c r="BL49615" s="2">
        <v>49611</v>
      </c>
      <c r="BM49615" s="2">
        <v>68.330368704265922</v>
      </c>
      <c r="BR49615" s="1">
        <v>45.286427306761638</v>
      </c>
    </row>
    <row r="49616" spans="64:70" x14ac:dyDescent="0.2">
      <c r="BL49616" s="2">
        <v>49612</v>
      </c>
      <c r="BM49616" s="2">
        <v>68.330368704265922</v>
      </c>
      <c r="BR49616" s="1">
        <v>27.335066298946302</v>
      </c>
    </row>
    <row r="49617" spans="64:70" x14ac:dyDescent="0.2">
      <c r="BL49617" s="2">
        <v>49613</v>
      </c>
      <c r="BM49617" s="2">
        <v>68.330368704265922</v>
      </c>
      <c r="BR49617" s="1">
        <v>110.70987460523374</v>
      </c>
    </row>
    <row r="49618" spans="64:70" x14ac:dyDescent="0.2">
      <c r="BL49618" s="2">
        <v>49614</v>
      </c>
      <c r="BM49618" s="2">
        <v>68.330368704265922</v>
      </c>
      <c r="BR49618" s="1">
        <v>31.954285790485258</v>
      </c>
    </row>
    <row r="49619" spans="64:70" x14ac:dyDescent="0.2">
      <c r="BL49619" s="2">
        <v>49615</v>
      </c>
      <c r="BM49619" s="2">
        <v>68.330368704265922</v>
      </c>
      <c r="BR49619" s="1">
        <v>19.047475711885838</v>
      </c>
    </row>
    <row r="49620" spans="64:70" x14ac:dyDescent="0.2">
      <c r="BL49620" s="2">
        <v>49616</v>
      </c>
      <c r="BM49620" s="2">
        <v>68.330368704265922</v>
      </c>
      <c r="BR49620" s="1">
        <v>81.015846341937234</v>
      </c>
    </row>
    <row r="49621" spans="64:70" x14ac:dyDescent="0.2">
      <c r="BL49621" s="2">
        <v>49617</v>
      </c>
      <c r="BM49621" s="2">
        <v>68.330368704265922</v>
      </c>
      <c r="BR49621" s="1">
        <v>0.87460762464816355</v>
      </c>
    </row>
    <row r="49622" spans="64:70" x14ac:dyDescent="0.2">
      <c r="BL49622" s="2">
        <v>49618</v>
      </c>
      <c r="BM49622" s="2">
        <v>68.330368704265922</v>
      </c>
      <c r="BR49622" s="1">
        <v>111.98677535071398</v>
      </c>
    </row>
    <row r="49623" spans="64:70" x14ac:dyDescent="0.2">
      <c r="BL49623" s="2">
        <v>49619</v>
      </c>
      <c r="BM49623" s="2">
        <v>68.330368704265922</v>
      </c>
      <c r="BR49623" s="1">
        <v>122.30747095443242</v>
      </c>
    </row>
    <row r="49624" spans="64:70" x14ac:dyDescent="0.2">
      <c r="BL49624" s="2">
        <v>49620</v>
      </c>
      <c r="BM49624" s="2">
        <v>68.330368704265922</v>
      </c>
      <c r="BR49624" s="1">
        <v>24.150925197512422</v>
      </c>
    </row>
    <row r="49625" spans="64:70" x14ac:dyDescent="0.2">
      <c r="BL49625" s="2">
        <v>49621</v>
      </c>
      <c r="BM49625" s="2">
        <v>68.330368704265922</v>
      </c>
      <c r="BR49625" s="1">
        <v>17.307518575114599</v>
      </c>
    </row>
    <row r="49626" spans="64:70" x14ac:dyDescent="0.2">
      <c r="BL49626" s="2">
        <v>49622</v>
      </c>
      <c r="BM49626" s="2">
        <v>68.330368704265922</v>
      </c>
      <c r="BR49626" s="1">
        <v>76.976238160988615</v>
      </c>
    </row>
    <row r="49627" spans="64:70" x14ac:dyDescent="0.2">
      <c r="BL49627" s="2">
        <v>49623</v>
      </c>
      <c r="BM49627" s="2">
        <v>68.330368704265922</v>
      </c>
      <c r="BR49627" s="1">
        <v>33.250402920248163</v>
      </c>
    </row>
    <row r="49628" spans="64:70" x14ac:dyDescent="0.2">
      <c r="BL49628" s="2">
        <v>49624</v>
      </c>
      <c r="BM49628" s="2">
        <v>68.330368704265922</v>
      </c>
      <c r="BR49628" s="1">
        <v>20.530105009342137</v>
      </c>
    </row>
    <row r="49629" spans="64:70" x14ac:dyDescent="0.2">
      <c r="BL49629" s="2">
        <v>49625</v>
      </c>
      <c r="BM49629" s="2">
        <v>68.330368704265922</v>
      </c>
      <c r="BR49629" s="1">
        <v>110.63629716912887</v>
      </c>
    </row>
    <row r="49630" spans="64:70" x14ac:dyDescent="0.2">
      <c r="BL49630" s="2">
        <v>49626</v>
      </c>
      <c r="BM49630" s="2">
        <v>68.330368704265922</v>
      </c>
      <c r="BR49630" s="1">
        <v>108.44164038202435</v>
      </c>
    </row>
    <row r="49631" spans="64:70" x14ac:dyDescent="0.2">
      <c r="BL49631" s="2">
        <v>49627</v>
      </c>
      <c r="BM49631" s="2">
        <v>68.330368704265922</v>
      </c>
      <c r="BR49631" s="1">
        <v>93.219161873459043</v>
      </c>
    </row>
    <row r="49632" spans="64:70" x14ac:dyDescent="0.2">
      <c r="BL49632" s="2">
        <v>49628</v>
      </c>
      <c r="BM49632" s="2">
        <v>68.330368704265922</v>
      </c>
      <c r="BR49632" s="1">
        <v>88.656104093681009</v>
      </c>
    </row>
    <row r="49633" spans="64:70" x14ac:dyDescent="0.2">
      <c r="BL49633" s="2">
        <v>49629</v>
      </c>
      <c r="BM49633" s="2">
        <v>68.330368704265922</v>
      </c>
      <c r="BR49633" s="1">
        <v>75.96540506612503</v>
      </c>
    </row>
    <row r="49634" spans="64:70" x14ac:dyDescent="0.2">
      <c r="BL49634" s="2">
        <v>49630</v>
      </c>
      <c r="BM49634" s="2">
        <v>68.330368704265922</v>
      </c>
      <c r="BR49634" s="1">
        <v>62.936596010373577</v>
      </c>
    </row>
    <row r="49635" spans="64:70" x14ac:dyDescent="0.2">
      <c r="BL49635" s="2">
        <v>49631</v>
      </c>
      <c r="BM49635" s="2">
        <v>68.330368704265922</v>
      </c>
      <c r="BR49635" s="1">
        <v>110.23085819084822</v>
      </c>
    </row>
    <row r="49636" spans="64:70" x14ac:dyDescent="0.2">
      <c r="BL49636" s="2">
        <v>49632</v>
      </c>
      <c r="BM49636" s="2">
        <v>68.330368704265922</v>
      </c>
      <c r="BR49636" s="1">
        <v>99.894608841817913</v>
      </c>
    </row>
    <row r="49637" spans="64:70" x14ac:dyDescent="0.2">
      <c r="BL49637" s="2">
        <v>49633</v>
      </c>
      <c r="BM49637" s="2">
        <v>68.330368704265922</v>
      </c>
      <c r="BR49637" s="1">
        <v>69.706044999488924</v>
      </c>
    </row>
    <row r="49638" spans="64:70" x14ac:dyDescent="0.2">
      <c r="BL49638" s="2">
        <v>49634</v>
      </c>
      <c r="BM49638" s="2">
        <v>68.330368704265922</v>
      </c>
      <c r="BR49638" s="1">
        <v>71.897263237830302</v>
      </c>
    </row>
    <row r="49639" spans="64:70" x14ac:dyDescent="0.2">
      <c r="BL49639" s="2">
        <v>49635</v>
      </c>
      <c r="BM49639" s="2">
        <v>68.330368704265922</v>
      </c>
      <c r="BR49639" s="1">
        <v>126.14440567612787</v>
      </c>
    </row>
    <row r="49640" spans="64:70" x14ac:dyDescent="0.2">
      <c r="BL49640" s="2">
        <v>49636</v>
      </c>
      <c r="BM49640" s="2">
        <v>68.330368704265922</v>
      </c>
      <c r="BR49640" s="1">
        <v>9.6409976674854789</v>
      </c>
    </row>
    <row r="49641" spans="64:70" x14ac:dyDescent="0.2">
      <c r="BL49641" s="2">
        <v>49637</v>
      </c>
      <c r="BM49641" s="2">
        <v>68.330368704265922</v>
      </c>
      <c r="BR49641" s="1">
        <v>101.19639687248339</v>
      </c>
    </row>
    <row r="49642" spans="64:70" x14ac:dyDescent="0.2">
      <c r="BL49642" s="2">
        <v>49638</v>
      </c>
      <c r="BM49642" s="2">
        <v>68.330368704265922</v>
      </c>
      <c r="BR49642" s="1">
        <v>104.63400226183445</v>
      </c>
    </row>
    <row r="49643" spans="64:70" x14ac:dyDescent="0.2">
      <c r="BL49643" s="2">
        <v>49639</v>
      </c>
      <c r="BM49643" s="2">
        <v>68.330368704265922</v>
      </c>
      <c r="BR49643" s="1">
        <v>107.4675304329224</v>
      </c>
    </row>
    <row r="49644" spans="64:70" x14ac:dyDescent="0.2">
      <c r="BL49644" s="2">
        <v>49640</v>
      </c>
      <c r="BM49644" s="2">
        <v>68.330368704265922</v>
      </c>
      <c r="BR49644" s="1">
        <v>86.56098415639066</v>
      </c>
    </row>
    <row r="49645" spans="64:70" x14ac:dyDescent="0.2">
      <c r="BL49645" s="2">
        <v>49641</v>
      </c>
      <c r="BM49645" s="2">
        <v>68.330368704265922</v>
      </c>
      <c r="BR49645" s="1">
        <v>29.810825091987752</v>
      </c>
    </row>
    <row r="49646" spans="64:70" x14ac:dyDescent="0.2">
      <c r="BL49646" s="2">
        <v>49642</v>
      </c>
      <c r="BM49646" s="2">
        <v>68.330368704265922</v>
      </c>
      <c r="BR49646" s="1">
        <v>104.88742996044938</v>
      </c>
    </row>
    <row r="49647" spans="64:70" x14ac:dyDescent="0.2">
      <c r="BL49647" s="2">
        <v>49643</v>
      </c>
      <c r="BM49647" s="2">
        <v>68.330368704265922</v>
      </c>
      <c r="BR49647" s="1">
        <v>8.5712185248815871</v>
      </c>
    </row>
    <row r="49648" spans="64:70" x14ac:dyDescent="0.2">
      <c r="BL49648" s="2">
        <v>49644</v>
      </c>
      <c r="BM49648" s="2">
        <v>68.330368704265922</v>
      </c>
      <c r="BR49648" s="1">
        <v>1.4649811914385538</v>
      </c>
    </row>
    <row r="49649" spans="64:70" x14ac:dyDescent="0.2">
      <c r="BL49649" s="2">
        <v>49645</v>
      </c>
      <c r="BM49649" s="2">
        <v>68.330368704265922</v>
      </c>
      <c r="BR49649" s="1">
        <v>30.39072927457444</v>
      </c>
    </row>
    <row r="49650" spans="64:70" x14ac:dyDescent="0.2">
      <c r="BL49650" s="2">
        <v>49646</v>
      </c>
      <c r="BM49650" s="2">
        <v>68.330368704265922</v>
      </c>
      <c r="BR49650" s="1">
        <v>82.068323059328989</v>
      </c>
    </row>
    <row r="49651" spans="64:70" x14ac:dyDescent="0.2">
      <c r="BL49651" s="2">
        <v>49647</v>
      </c>
      <c r="BM49651" s="2">
        <v>68.330368704265922</v>
      </c>
      <c r="BR49651" s="1">
        <v>99.100811368181681</v>
      </c>
    </row>
    <row r="49652" spans="64:70" x14ac:dyDescent="0.2">
      <c r="BL49652" s="2">
        <v>49648</v>
      </c>
      <c r="BM49652" s="2">
        <v>68.330368704265922</v>
      </c>
      <c r="BR49652" s="1">
        <v>106.85575849630546</v>
      </c>
    </row>
    <row r="49653" spans="64:70" x14ac:dyDescent="0.2">
      <c r="BL49653" s="2">
        <v>49649</v>
      </c>
      <c r="BM49653" s="2">
        <v>68.330368704265922</v>
      </c>
      <c r="BR49653" s="1">
        <v>105.17180548718552</v>
      </c>
    </row>
    <row r="49654" spans="64:70" x14ac:dyDescent="0.2">
      <c r="BL49654" s="2">
        <v>49650</v>
      </c>
      <c r="BM49654" s="2">
        <v>68.330368704265922</v>
      </c>
      <c r="BR49654" s="1">
        <v>70.289324511576197</v>
      </c>
    </row>
    <row r="49655" spans="64:70" x14ac:dyDescent="0.2">
      <c r="BL49655" s="2">
        <v>49651</v>
      </c>
      <c r="BM49655" s="2">
        <v>68.330368704265922</v>
      </c>
      <c r="BR49655" s="1">
        <v>128.52475200235176</v>
      </c>
    </row>
    <row r="49656" spans="64:70" x14ac:dyDescent="0.2">
      <c r="BL49656" s="2">
        <v>49652</v>
      </c>
      <c r="BM49656" s="2">
        <v>68.330368704265922</v>
      </c>
      <c r="BR49656" s="1">
        <v>47.596565339477095</v>
      </c>
    </row>
    <row r="49657" spans="64:70" x14ac:dyDescent="0.2">
      <c r="BL49657" s="2">
        <v>49653</v>
      </c>
      <c r="BM49657" s="2">
        <v>68.330368704265922</v>
      </c>
      <c r="BR49657" s="1">
        <v>114.53454261637332</v>
      </c>
    </row>
    <row r="49658" spans="64:70" x14ac:dyDescent="0.2">
      <c r="BL49658" s="2">
        <v>49654</v>
      </c>
      <c r="BM49658" s="2">
        <v>68.330368704265922</v>
      </c>
      <c r="BR49658" s="1">
        <v>39.083356129641473</v>
      </c>
    </row>
    <row r="49659" spans="64:70" x14ac:dyDescent="0.2">
      <c r="BL49659" s="2">
        <v>49655</v>
      </c>
      <c r="BM49659" s="2">
        <v>68.330368704265922</v>
      </c>
      <c r="BR49659" s="1">
        <v>54.685073444785147</v>
      </c>
    </row>
    <row r="49660" spans="64:70" x14ac:dyDescent="0.2">
      <c r="BL49660" s="2">
        <v>49656</v>
      </c>
      <c r="BM49660" s="2">
        <v>68.330368704265922</v>
      </c>
      <c r="BR49660" s="1">
        <v>36.94555776668382</v>
      </c>
    </row>
    <row r="49661" spans="64:70" x14ac:dyDescent="0.2">
      <c r="BL49661" s="2">
        <v>49657</v>
      </c>
      <c r="BM49661" s="2">
        <v>68.330368704265922</v>
      </c>
      <c r="BR49661" s="1">
        <v>85.52781049288923</v>
      </c>
    </row>
    <row r="49662" spans="64:70" x14ac:dyDescent="0.2">
      <c r="BL49662" s="2">
        <v>49658</v>
      </c>
      <c r="BM49662" s="2">
        <v>68.330368704265922</v>
      </c>
      <c r="BR49662" s="1">
        <v>98.086719238759954</v>
      </c>
    </row>
    <row r="49663" spans="64:70" x14ac:dyDescent="0.2">
      <c r="BL49663" s="2">
        <v>49659</v>
      </c>
      <c r="BM49663" s="2">
        <v>68.330368704265922</v>
      </c>
      <c r="BR49663" s="1">
        <v>11.182910051495057</v>
      </c>
    </row>
    <row r="49664" spans="64:70" x14ac:dyDescent="0.2">
      <c r="BL49664" s="2">
        <v>49660</v>
      </c>
      <c r="BM49664" s="2">
        <v>68.330368704265922</v>
      </c>
      <c r="BR49664" s="1">
        <v>77.220954817715565</v>
      </c>
    </row>
    <row r="49665" spans="64:70" x14ac:dyDescent="0.2">
      <c r="BL49665" s="2">
        <v>49661</v>
      </c>
      <c r="BM49665" s="2">
        <v>68.330368704265922</v>
      </c>
      <c r="BR49665" s="1">
        <v>49.643672282702582</v>
      </c>
    </row>
    <row r="49666" spans="64:70" x14ac:dyDescent="0.2">
      <c r="BL49666" s="2">
        <v>49662</v>
      </c>
      <c r="BM49666" s="2">
        <v>68.330368704265922</v>
      </c>
      <c r="BR49666" s="1">
        <v>109.47076253077439</v>
      </c>
    </row>
    <row r="49667" spans="64:70" x14ac:dyDescent="0.2">
      <c r="BL49667" s="2">
        <v>49663</v>
      </c>
      <c r="BM49667" s="2">
        <v>68.330368704265922</v>
      </c>
      <c r="BR49667" s="1">
        <v>13.856534054456617</v>
      </c>
    </row>
    <row r="49668" spans="64:70" x14ac:dyDescent="0.2">
      <c r="BL49668" s="2">
        <v>49664</v>
      </c>
      <c r="BM49668" s="2">
        <v>68.330368704265922</v>
      </c>
      <c r="BR49668" s="1">
        <v>18.502367128692114</v>
      </c>
    </row>
    <row r="49669" spans="64:70" x14ac:dyDescent="0.2">
      <c r="BL49669" s="2">
        <v>49665</v>
      </c>
      <c r="BM49669" s="2">
        <v>68.330368704265922</v>
      </c>
      <c r="BR49669" s="1">
        <v>36.871690564440328</v>
      </c>
    </row>
    <row r="49670" spans="64:70" x14ac:dyDescent="0.2">
      <c r="BL49670" s="2">
        <v>49666</v>
      </c>
      <c r="BM49670" s="2">
        <v>68.330368704265922</v>
      </c>
      <c r="BR49670" s="1">
        <v>54.037328446477247</v>
      </c>
    </row>
    <row r="49671" spans="64:70" x14ac:dyDescent="0.2">
      <c r="BL49671" s="2">
        <v>49667</v>
      </c>
      <c r="BM49671" s="2">
        <v>68.330368704265922</v>
      </c>
      <c r="BR49671" s="1">
        <v>126.30174038932138</v>
      </c>
    </row>
    <row r="49672" spans="64:70" x14ac:dyDescent="0.2">
      <c r="BL49672" s="2">
        <v>49668</v>
      </c>
      <c r="BM49672" s="2">
        <v>68.330368704265922</v>
      </c>
      <c r="BR49672" s="1">
        <v>92.019647156176191</v>
      </c>
    </row>
    <row r="49673" spans="64:70" x14ac:dyDescent="0.2">
      <c r="BL49673" s="2">
        <v>49669</v>
      </c>
      <c r="BM49673" s="2">
        <v>68.330368704265922</v>
      </c>
      <c r="BR49673" s="1">
        <v>1.9877453072768532</v>
      </c>
    </row>
    <row r="49674" spans="64:70" x14ac:dyDescent="0.2">
      <c r="BL49674" s="2">
        <v>49670</v>
      </c>
      <c r="BM49674" s="2">
        <v>68.330368704265922</v>
      </c>
      <c r="BR49674" s="1">
        <v>29.81246099275829</v>
      </c>
    </row>
    <row r="49675" spans="64:70" x14ac:dyDescent="0.2">
      <c r="BL49675" s="2">
        <v>49671</v>
      </c>
      <c r="BM49675" s="2">
        <v>68.330368704265922</v>
      </c>
      <c r="BR49675" s="1">
        <v>22.72498694465294</v>
      </c>
    </row>
    <row r="49676" spans="64:70" x14ac:dyDescent="0.2">
      <c r="BL49676" s="2">
        <v>49672</v>
      </c>
      <c r="BM49676" s="2">
        <v>68.330368704265922</v>
      </c>
      <c r="BR49676" s="1">
        <v>51.98407311409467</v>
      </c>
    </row>
    <row r="49677" spans="64:70" x14ac:dyDescent="0.2">
      <c r="BL49677" s="2">
        <v>49673</v>
      </c>
      <c r="BM49677" s="2">
        <v>68.330368704265922</v>
      </c>
      <c r="BR49677" s="1">
        <v>10.189991102477777</v>
      </c>
    </row>
    <row r="49678" spans="64:70" x14ac:dyDescent="0.2">
      <c r="BL49678" s="2">
        <v>49674</v>
      </c>
      <c r="BM49678" s="2">
        <v>68.330368704265922</v>
      </c>
      <c r="BR49678" s="1">
        <v>106.50276978699561</v>
      </c>
    </row>
    <row r="49679" spans="64:70" x14ac:dyDescent="0.2">
      <c r="BL49679" s="2">
        <v>49675</v>
      </c>
      <c r="BM49679" s="2">
        <v>68.330368704265922</v>
      </c>
      <c r="BR49679" s="1">
        <v>43.533383216153211</v>
      </c>
    </row>
    <row r="49680" spans="64:70" x14ac:dyDescent="0.2">
      <c r="BL49680" s="2">
        <v>49676</v>
      </c>
      <c r="BM49680" s="2">
        <v>68.330368704265922</v>
      </c>
      <c r="BR49680" s="1">
        <v>23.31740504185241</v>
      </c>
    </row>
    <row r="49681" spans="64:70" x14ac:dyDescent="0.2">
      <c r="BL49681" s="2">
        <v>49677</v>
      </c>
      <c r="BM49681" s="2">
        <v>68.330368704265922</v>
      </c>
      <c r="BR49681" s="1">
        <v>20.84756232909173</v>
      </c>
    </row>
    <row r="49682" spans="64:70" x14ac:dyDescent="0.2">
      <c r="BL49682" s="2">
        <v>49678</v>
      </c>
      <c r="BM49682" s="2">
        <v>68.330368704265922</v>
      </c>
      <c r="BR49682" s="1">
        <v>113.13129733653763</v>
      </c>
    </row>
    <row r="49683" spans="64:70" x14ac:dyDescent="0.2">
      <c r="BL49683" s="2">
        <v>49679</v>
      </c>
      <c r="BM49683" s="2">
        <v>68.330368704265922</v>
      </c>
      <c r="BR49683" s="1">
        <v>44.65921010363671</v>
      </c>
    </row>
    <row r="49684" spans="64:70" x14ac:dyDescent="0.2">
      <c r="BL49684" s="2">
        <v>49680</v>
      </c>
      <c r="BM49684" s="2">
        <v>68.330368704265922</v>
      </c>
      <c r="BR49684" s="1">
        <v>85.944689990122257</v>
      </c>
    </row>
    <row r="49685" spans="64:70" x14ac:dyDescent="0.2">
      <c r="BL49685" s="2">
        <v>49681</v>
      </c>
      <c r="BM49685" s="2">
        <v>68.330368704265922</v>
      </c>
      <c r="BR49685" s="1">
        <v>126.91921451627964</v>
      </c>
    </row>
    <row r="49686" spans="64:70" x14ac:dyDescent="0.2">
      <c r="BL49686" s="2">
        <v>49682</v>
      </c>
      <c r="BM49686" s="2">
        <v>68.330368704265922</v>
      </c>
      <c r="BR49686" s="1">
        <v>3.9215068420368908</v>
      </c>
    </row>
    <row r="49687" spans="64:70" x14ac:dyDescent="0.2">
      <c r="BL49687" s="2">
        <v>49683</v>
      </c>
      <c r="BM49687" s="2">
        <v>68.330368704265922</v>
      </c>
      <c r="BR49687" s="1">
        <v>4.7874877404081673</v>
      </c>
    </row>
    <row r="49688" spans="64:70" x14ac:dyDescent="0.2">
      <c r="BL49688" s="2">
        <v>49684</v>
      </c>
      <c r="BM49688" s="2">
        <v>68.330368704265922</v>
      </c>
      <c r="BR49688" s="1">
        <v>31.545464172105071</v>
      </c>
    </row>
    <row r="49689" spans="64:70" x14ac:dyDescent="0.2">
      <c r="BL49689" s="2">
        <v>49685</v>
      </c>
      <c r="BM49689" s="2">
        <v>68.330368704265922</v>
      </c>
      <c r="BR49689" s="1">
        <v>11.226656586147001</v>
      </c>
    </row>
    <row r="49690" spans="64:70" x14ac:dyDescent="0.2">
      <c r="BL49690" s="2">
        <v>49686</v>
      </c>
      <c r="BM49690" s="2">
        <v>68.330368704265922</v>
      </c>
      <c r="BR49690" s="1">
        <v>77.0636794275472</v>
      </c>
    </row>
    <row r="49691" spans="64:70" x14ac:dyDescent="0.2">
      <c r="BL49691" s="2">
        <v>49687</v>
      </c>
      <c r="BM49691" s="2">
        <v>68.330368704265922</v>
      </c>
      <c r="BR49691" s="1">
        <v>30.406446603338949</v>
      </c>
    </row>
    <row r="49692" spans="64:70" x14ac:dyDescent="0.2">
      <c r="BL49692" s="2">
        <v>49688</v>
      </c>
      <c r="BM49692" s="2">
        <v>68.330368704265922</v>
      </c>
      <c r="BR49692" s="1">
        <v>19.368110718062511</v>
      </c>
    </row>
    <row r="49693" spans="64:70" x14ac:dyDescent="0.2">
      <c r="BL49693" s="2">
        <v>49689</v>
      </c>
      <c r="BM49693" s="2">
        <v>68.330368704265922</v>
      </c>
      <c r="BR49693" s="1">
        <v>77.022660696825611</v>
      </c>
    </row>
    <row r="49694" spans="64:70" x14ac:dyDescent="0.2">
      <c r="BL49694" s="2">
        <v>49690</v>
      </c>
      <c r="BM49694" s="2">
        <v>68.330368704265922</v>
      </c>
      <c r="BR49694" s="1">
        <v>49.629618106884479</v>
      </c>
    </row>
    <row r="49695" spans="64:70" x14ac:dyDescent="0.2">
      <c r="BL49695" s="2">
        <v>49691</v>
      </c>
      <c r="BM49695" s="2">
        <v>68.330368704265922</v>
      </c>
      <c r="BR49695" s="1">
        <v>112.36189772632595</v>
      </c>
    </row>
    <row r="49696" spans="64:70" x14ac:dyDescent="0.2">
      <c r="BL49696" s="2">
        <v>49692</v>
      </c>
      <c r="BM49696" s="2">
        <v>68.330368704265922</v>
      </c>
      <c r="BR49696" s="1">
        <v>33.069576697509333</v>
      </c>
    </row>
    <row r="49697" spans="64:70" x14ac:dyDescent="0.2">
      <c r="BL49697" s="2">
        <v>49693</v>
      </c>
      <c r="BM49697" s="2">
        <v>68.330368704265922</v>
      </c>
      <c r="BR49697" s="1">
        <v>90.289037694160143</v>
      </c>
    </row>
    <row r="49698" spans="64:70" x14ac:dyDescent="0.2">
      <c r="BL49698" s="2">
        <v>49694</v>
      </c>
      <c r="BM49698" s="2">
        <v>68.330368704265922</v>
      </c>
      <c r="BR49698" s="1">
        <v>53.854095812851213</v>
      </c>
    </row>
    <row r="49699" spans="64:70" x14ac:dyDescent="0.2">
      <c r="BL49699" s="2">
        <v>49695</v>
      </c>
      <c r="BM49699" s="2">
        <v>68.330368704265922</v>
      </c>
      <c r="BR49699" s="1">
        <v>47.72127904768773</v>
      </c>
    </row>
    <row r="49700" spans="64:70" x14ac:dyDescent="0.2">
      <c r="BL49700" s="2">
        <v>49696</v>
      </c>
      <c r="BM49700" s="2">
        <v>68.330368704265922</v>
      </c>
      <c r="BR49700" s="1">
        <v>113.03842240204922</v>
      </c>
    </row>
    <row r="49701" spans="64:70" x14ac:dyDescent="0.2">
      <c r="BL49701" s="2">
        <v>49697</v>
      </c>
      <c r="BM49701" s="2">
        <v>68.330368704265922</v>
      </c>
      <c r="BR49701" s="1">
        <v>100.04778065898303</v>
      </c>
    </row>
    <row r="49702" spans="64:70" x14ac:dyDescent="0.2">
      <c r="BL49702" s="2">
        <v>49698</v>
      </c>
      <c r="BM49702" s="2">
        <v>68.330368704265922</v>
      </c>
      <c r="BR49702" s="1">
        <v>66.074831469949928</v>
      </c>
    </row>
    <row r="49703" spans="64:70" x14ac:dyDescent="0.2">
      <c r="BL49703" s="2">
        <v>49699</v>
      </c>
      <c r="BM49703" s="2">
        <v>68.330368704265922</v>
      </c>
      <c r="BR49703" s="1">
        <v>80.038101174502302</v>
      </c>
    </row>
    <row r="49704" spans="64:70" x14ac:dyDescent="0.2">
      <c r="BL49704" s="2">
        <v>49700</v>
      </c>
      <c r="BM49704" s="2">
        <v>68.330368704265922</v>
      </c>
      <c r="BR49704" s="1">
        <v>43.507782986224882</v>
      </c>
    </row>
    <row r="49705" spans="64:70" x14ac:dyDescent="0.2">
      <c r="BL49705" s="2">
        <v>49701</v>
      </c>
      <c r="BM49705" s="2">
        <v>68.330368704265922</v>
      </c>
      <c r="BR49705" s="1">
        <v>129.28207223498271</v>
      </c>
    </row>
    <row r="49706" spans="64:70" x14ac:dyDescent="0.2">
      <c r="BL49706" s="2">
        <v>49702</v>
      </c>
      <c r="BM49706" s="2">
        <v>68.330368704265922</v>
      </c>
      <c r="BR49706" s="1">
        <v>71.255870505297466</v>
      </c>
    </row>
    <row r="49707" spans="64:70" x14ac:dyDescent="0.2">
      <c r="BL49707" s="2">
        <v>49703</v>
      </c>
      <c r="BM49707" s="2">
        <v>68.330368704265922</v>
      </c>
      <c r="BR49707" s="1">
        <v>17.074990257238014</v>
      </c>
    </row>
    <row r="49708" spans="64:70" x14ac:dyDescent="0.2">
      <c r="BL49708" s="2">
        <v>49704</v>
      </c>
      <c r="BM49708" s="2">
        <v>68.330368704265922</v>
      </c>
      <c r="BR49708" s="1">
        <v>39.210295090158255</v>
      </c>
    </row>
    <row r="49709" spans="64:70" x14ac:dyDescent="0.2">
      <c r="BL49709" s="2">
        <v>49705</v>
      </c>
      <c r="BM49709" s="2">
        <v>68.330368704265922</v>
      </c>
      <c r="BR49709" s="1">
        <v>53.798425293154608</v>
      </c>
    </row>
    <row r="49710" spans="64:70" x14ac:dyDescent="0.2">
      <c r="BL49710" s="2">
        <v>49706</v>
      </c>
      <c r="BM49710" s="2">
        <v>68.330368704265922</v>
      </c>
      <c r="BR49710" s="1">
        <v>43.090257051621833</v>
      </c>
    </row>
    <row r="49711" spans="64:70" x14ac:dyDescent="0.2">
      <c r="BL49711" s="2">
        <v>49707</v>
      </c>
      <c r="BM49711" s="2">
        <v>68.330368704265922</v>
      </c>
      <c r="BR49711" s="1">
        <v>5.1944175387872207</v>
      </c>
    </row>
    <row r="49712" spans="64:70" x14ac:dyDescent="0.2">
      <c r="BL49712" s="2">
        <v>49708</v>
      </c>
      <c r="BM49712" s="2">
        <v>68.330368704265922</v>
      </c>
      <c r="BR49712" s="1">
        <v>122.5117513812523</v>
      </c>
    </row>
    <row r="49713" spans="64:70" x14ac:dyDescent="0.2">
      <c r="BL49713" s="2">
        <v>49709</v>
      </c>
      <c r="BM49713" s="2">
        <v>68.330368704265922</v>
      </c>
      <c r="BR49713" s="1">
        <v>47.821423392057696</v>
      </c>
    </row>
    <row r="49714" spans="64:70" x14ac:dyDescent="0.2">
      <c r="BL49714" s="2">
        <v>49710</v>
      </c>
      <c r="BM49714" s="2">
        <v>68.330368704265922</v>
      </c>
      <c r="BR49714" s="1">
        <v>89.917371097170602</v>
      </c>
    </row>
    <row r="49715" spans="64:70" x14ac:dyDescent="0.2">
      <c r="BL49715" s="2">
        <v>49711</v>
      </c>
      <c r="BM49715" s="2">
        <v>68.330368704265922</v>
      </c>
      <c r="BR49715" s="1">
        <v>16.484486560765149</v>
      </c>
    </row>
    <row r="49716" spans="64:70" x14ac:dyDescent="0.2">
      <c r="BL49716" s="2">
        <v>49712</v>
      </c>
      <c r="BM49716" s="2">
        <v>68.330368704265922</v>
      </c>
      <c r="BR49716" s="1">
        <v>91.389614621950457</v>
      </c>
    </row>
    <row r="49717" spans="64:70" x14ac:dyDescent="0.2">
      <c r="BL49717" s="2">
        <v>49713</v>
      </c>
      <c r="BM49717" s="2">
        <v>68.330368704265922</v>
      </c>
      <c r="BR49717" s="1">
        <v>100.28617403572055</v>
      </c>
    </row>
    <row r="49718" spans="64:70" x14ac:dyDescent="0.2">
      <c r="BL49718" s="2">
        <v>49714</v>
      </c>
      <c r="BM49718" s="2">
        <v>68.330368704265922</v>
      </c>
      <c r="BR49718" s="1">
        <v>15.602704807197043</v>
      </c>
    </row>
    <row r="49719" spans="64:70" x14ac:dyDescent="0.2">
      <c r="BL49719" s="2">
        <v>49715</v>
      </c>
      <c r="BM49719" s="2">
        <v>68.330368704265922</v>
      </c>
      <c r="BR49719" s="1">
        <v>16.646602865858384</v>
      </c>
    </row>
    <row r="49720" spans="64:70" x14ac:dyDescent="0.2">
      <c r="BL49720" s="2">
        <v>49716</v>
      </c>
      <c r="BM49720" s="2">
        <v>68.330368704265922</v>
      </c>
      <c r="BR49720" s="1">
        <v>59.079238305547378</v>
      </c>
    </row>
    <row r="49721" spans="64:70" x14ac:dyDescent="0.2">
      <c r="BL49721" s="2">
        <v>49717</v>
      </c>
      <c r="BM49721" s="2">
        <v>68.330368704265922</v>
      </c>
      <c r="BR49721" s="1">
        <v>32.650277444783669</v>
      </c>
    </row>
    <row r="49722" spans="64:70" x14ac:dyDescent="0.2">
      <c r="BL49722" s="2">
        <v>49718</v>
      </c>
      <c r="BM49722" s="2">
        <v>68.330368704265922</v>
      </c>
      <c r="BR49722" s="1">
        <v>75.0694536885958</v>
      </c>
    </row>
    <row r="49723" spans="64:70" x14ac:dyDescent="0.2">
      <c r="BL49723" s="2">
        <v>49719</v>
      </c>
      <c r="BM49723" s="2">
        <v>68.330368704265922</v>
      </c>
      <c r="BR49723" s="1">
        <v>104.99033700366989</v>
      </c>
    </row>
    <row r="49724" spans="64:70" x14ac:dyDescent="0.2">
      <c r="BL49724" s="2">
        <v>49720</v>
      </c>
      <c r="BM49724" s="2">
        <v>68.330368704265922</v>
      </c>
      <c r="BR49724" s="1">
        <v>4.9185180144772147</v>
      </c>
    </row>
    <row r="49725" spans="64:70" x14ac:dyDescent="0.2">
      <c r="BL49725" s="2">
        <v>49721</v>
      </c>
      <c r="BM49725" s="2">
        <v>68.330368704265922</v>
      </c>
      <c r="BR49725" s="1">
        <v>71.14367099624674</v>
      </c>
    </row>
    <row r="49726" spans="64:70" x14ac:dyDescent="0.2">
      <c r="BL49726" s="2">
        <v>49722</v>
      </c>
      <c r="BM49726" s="2">
        <v>68.330368704265922</v>
      </c>
      <c r="BR49726" s="1">
        <v>1.4316185941971611</v>
      </c>
    </row>
    <row r="49727" spans="64:70" x14ac:dyDescent="0.2">
      <c r="BL49727" s="2">
        <v>49723</v>
      </c>
      <c r="BM49727" s="2">
        <v>68.330368704265922</v>
      </c>
      <c r="BR49727" s="1">
        <v>84.609019445838172</v>
      </c>
    </row>
    <row r="49728" spans="64:70" x14ac:dyDescent="0.2">
      <c r="BL49728" s="2">
        <v>49724</v>
      </c>
      <c r="BM49728" s="2">
        <v>68.330368704265922</v>
      </c>
      <c r="BR49728" s="1">
        <v>117.44280296752994</v>
      </c>
    </row>
    <row r="49729" spans="64:70" x14ac:dyDescent="0.2">
      <c r="BL49729" s="2">
        <v>49725</v>
      </c>
      <c r="BM49729" s="2">
        <v>68.330368704265922</v>
      </c>
      <c r="BR49729" s="1">
        <v>102.40750492301591</v>
      </c>
    </row>
    <row r="49730" spans="64:70" x14ac:dyDescent="0.2">
      <c r="BL49730" s="2">
        <v>49726</v>
      </c>
      <c r="BM49730" s="2">
        <v>68.330368704265922</v>
      </c>
      <c r="BR49730" s="1">
        <v>90.915388235583421</v>
      </c>
    </row>
    <row r="49731" spans="64:70" x14ac:dyDescent="0.2">
      <c r="BL49731" s="2">
        <v>49727</v>
      </c>
      <c r="BM49731" s="2">
        <v>68.330368704265922</v>
      </c>
      <c r="BR49731" s="1">
        <v>6.1448379194799116</v>
      </c>
    </row>
    <row r="49732" spans="64:70" x14ac:dyDescent="0.2">
      <c r="BL49732" s="2">
        <v>49728</v>
      </c>
      <c r="BM49732" s="2">
        <v>68.330368704265922</v>
      </c>
      <c r="BR49732" s="1">
        <v>99.89062337137166</v>
      </c>
    </row>
    <row r="49733" spans="64:70" x14ac:dyDescent="0.2">
      <c r="BL49733" s="2">
        <v>49729</v>
      </c>
      <c r="BM49733" s="2">
        <v>68.330368704265922</v>
      </c>
      <c r="BR49733" s="1">
        <v>19.717755369888849</v>
      </c>
    </row>
    <row r="49734" spans="64:70" x14ac:dyDescent="0.2">
      <c r="BL49734" s="2">
        <v>49730</v>
      </c>
      <c r="BM49734" s="2">
        <v>68.330368704265922</v>
      </c>
      <c r="BR49734" s="1">
        <v>57.034664355401489</v>
      </c>
    </row>
    <row r="49735" spans="64:70" x14ac:dyDescent="0.2">
      <c r="BL49735" s="2">
        <v>49731</v>
      </c>
      <c r="BM49735" s="2">
        <v>68.330368704265922</v>
      </c>
      <c r="BR49735" s="1">
        <v>77.287417717092822</v>
      </c>
    </row>
    <row r="49736" spans="64:70" x14ac:dyDescent="0.2">
      <c r="BL49736" s="2">
        <v>49732</v>
      </c>
      <c r="BM49736" s="2">
        <v>68.330368704265922</v>
      </c>
      <c r="BR49736" s="1">
        <v>124.97573598339541</v>
      </c>
    </row>
    <row r="49737" spans="64:70" x14ac:dyDescent="0.2">
      <c r="BL49737" s="2">
        <v>49733</v>
      </c>
      <c r="BM49737" s="2">
        <v>68.330368704265922</v>
      </c>
      <c r="BR49737" s="1">
        <v>121.27010589336551</v>
      </c>
    </row>
    <row r="49738" spans="64:70" x14ac:dyDescent="0.2">
      <c r="BL49738" s="2">
        <v>49734</v>
      </c>
      <c r="BM49738" s="2">
        <v>68.330368704265922</v>
      </c>
      <c r="BR49738" s="1">
        <v>68.176024012482159</v>
      </c>
    </row>
    <row r="49739" spans="64:70" x14ac:dyDescent="0.2">
      <c r="BL49739" s="2">
        <v>49735</v>
      </c>
      <c r="BM49739" s="2">
        <v>68.330368704265922</v>
      </c>
      <c r="BR49739" s="1">
        <v>21.290863223261553</v>
      </c>
    </row>
    <row r="49740" spans="64:70" x14ac:dyDescent="0.2">
      <c r="BL49740" s="2">
        <v>49736</v>
      </c>
      <c r="BM49740" s="2">
        <v>68.330368704265922</v>
      </c>
      <c r="BR49740" s="1">
        <v>51.593617702625565</v>
      </c>
    </row>
    <row r="49741" spans="64:70" x14ac:dyDescent="0.2">
      <c r="BL49741" s="2">
        <v>49737</v>
      </c>
      <c r="BM49741" s="2">
        <v>68.330368704265922</v>
      </c>
      <c r="BR49741" s="1">
        <v>20.627536017706987</v>
      </c>
    </row>
    <row r="49742" spans="64:70" x14ac:dyDescent="0.2">
      <c r="BL49742" s="2">
        <v>49738</v>
      </c>
      <c r="BM49742" s="2">
        <v>68.330368704265922</v>
      </c>
      <c r="BR49742" s="1">
        <v>125.1628173068154</v>
      </c>
    </row>
    <row r="49743" spans="64:70" x14ac:dyDescent="0.2">
      <c r="BL49743" s="2">
        <v>49739</v>
      </c>
      <c r="BM49743" s="2">
        <v>68.330368704265922</v>
      </c>
      <c r="BR49743" s="1">
        <v>125.84270092637605</v>
      </c>
    </row>
    <row r="49744" spans="64:70" x14ac:dyDescent="0.2">
      <c r="BL49744" s="2">
        <v>49740</v>
      </c>
      <c r="BM49744" s="2">
        <v>68.330368704265922</v>
      </c>
      <c r="BR49744" s="1">
        <v>48.412067224164062</v>
      </c>
    </row>
    <row r="49745" spans="64:70" x14ac:dyDescent="0.2">
      <c r="BL49745" s="2">
        <v>49741</v>
      </c>
      <c r="BM49745" s="2">
        <v>68.330368704265922</v>
      </c>
      <c r="BR49745" s="1">
        <v>129.04403637078406</v>
      </c>
    </row>
    <row r="49746" spans="64:70" x14ac:dyDescent="0.2">
      <c r="BL49746" s="2">
        <v>49742</v>
      </c>
      <c r="BM49746" s="2">
        <v>68.330368704265922</v>
      </c>
      <c r="BR49746" s="1">
        <v>54.475721099344455</v>
      </c>
    </row>
    <row r="49747" spans="64:70" x14ac:dyDescent="0.2">
      <c r="BL49747" s="2">
        <v>49743</v>
      </c>
      <c r="BM49747" s="2">
        <v>68.330368704265922</v>
      </c>
      <c r="BR49747" s="1">
        <v>51.371874110246281</v>
      </c>
    </row>
    <row r="49748" spans="64:70" x14ac:dyDescent="0.2">
      <c r="BL49748" s="2">
        <v>49744</v>
      </c>
      <c r="BM49748" s="2">
        <v>68.330368704265922</v>
      </c>
      <c r="BR49748" s="1">
        <v>84.979877611682312</v>
      </c>
    </row>
    <row r="49749" spans="64:70" x14ac:dyDescent="0.2">
      <c r="BL49749" s="2">
        <v>49745</v>
      </c>
      <c r="BM49749" s="2">
        <v>68.330368704265922</v>
      </c>
      <c r="BR49749" s="1">
        <v>54.459921317113341</v>
      </c>
    </row>
    <row r="49750" spans="64:70" x14ac:dyDescent="0.2">
      <c r="BL49750" s="2">
        <v>49746</v>
      </c>
      <c r="BM49750" s="2">
        <v>68.330368704265922</v>
      </c>
      <c r="BR49750" s="1">
        <v>95.183251108450705</v>
      </c>
    </row>
    <row r="49751" spans="64:70" x14ac:dyDescent="0.2">
      <c r="BL49751" s="2">
        <v>49747</v>
      </c>
      <c r="BM49751" s="2">
        <v>68.330368704265922</v>
      </c>
      <c r="BR49751" s="1">
        <v>115.40970362025247</v>
      </c>
    </row>
    <row r="49752" spans="64:70" x14ac:dyDescent="0.2">
      <c r="BL49752" s="2">
        <v>49748</v>
      </c>
      <c r="BM49752" s="2">
        <v>68.330368704265922</v>
      </c>
      <c r="BR49752" s="1">
        <v>105.45482816320425</v>
      </c>
    </row>
    <row r="49753" spans="64:70" x14ac:dyDescent="0.2">
      <c r="BL49753" s="2">
        <v>49749</v>
      </c>
      <c r="BM49753" s="2">
        <v>68.330368704265922</v>
      </c>
      <c r="BR49753" s="1">
        <v>120.61663928137348</v>
      </c>
    </row>
    <row r="49754" spans="64:70" x14ac:dyDescent="0.2">
      <c r="BL49754" s="2">
        <v>49750</v>
      </c>
      <c r="BM49754" s="2">
        <v>68.330368704265922</v>
      </c>
      <c r="BR49754" s="1">
        <v>8.4235860082156506</v>
      </c>
    </row>
    <row r="49755" spans="64:70" x14ac:dyDescent="0.2">
      <c r="BL49755" s="2">
        <v>49751</v>
      </c>
      <c r="BM49755" s="2">
        <v>68.330368704265922</v>
      </c>
      <c r="BR49755" s="1">
        <v>63.630757047479236</v>
      </c>
    </row>
    <row r="49756" spans="64:70" x14ac:dyDescent="0.2">
      <c r="BL49756" s="2">
        <v>49752</v>
      </c>
      <c r="BM49756" s="2">
        <v>68.330368704265922</v>
      </c>
      <c r="BR49756" s="1">
        <v>50.724451542639471</v>
      </c>
    </row>
    <row r="49757" spans="64:70" x14ac:dyDescent="0.2">
      <c r="BL49757" s="2">
        <v>49753</v>
      </c>
      <c r="BM49757" s="2">
        <v>68.330368704265922</v>
      </c>
      <c r="BR49757" s="1">
        <v>25.30489567525477</v>
      </c>
    </row>
    <row r="49758" spans="64:70" x14ac:dyDescent="0.2">
      <c r="BL49758" s="2">
        <v>49754</v>
      </c>
      <c r="BM49758" s="2">
        <v>68.330368704265922</v>
      </c>
      <c r="BR49758" s="1">
        <v>110.32001002941145</v>
      </c>
    </row>
    <row r="49759" spans="64:70" x14ac:dyDescent="0.2">
      <c r="BL49759" s="2">
        <v>49755</v>
      </c>
      <c r="BM49759" s="2">
        <v>68.330368704265922</v>
      </c>
      <c r="BR49759" s="1">
        <v>76.776696285793136</v>
      </c>
    </row>
    <row r="49760" spans="64:70" x14ac:dyDescent="0.2">
      <c r="BL49760" s="2">
        <v>49756</v>
      </c>
      <c r="BM49760" s="2">
        <v>68.330368704265922</v>
      </c>
      <c r="BR49760" s="1">
        <v>41.550152887524078</v>
      </c>
    </row>
    <row r="49761" spans="64:70" x14ac:dyDescent="0.2">
      <c r="BL49761" s="2">
        <v>49757</v>
      </c>
      <c r="BM49761" s="2">
        <v>68.330368704265922</v>
      </c>
      <c r="BR49761" s="1">
        <v>16.968459291825084</v>
      </c>
    </row>
    <row r="49762" spans="64:70" x14ac:dyDescent="0.2">
      <c r="BL49762" s="2">
        <v>49758</v>
      </c>
      <c r="BM49762" s="2">
        <v>68.330368704265922</v>
      </c>
      <c r="BR49762" s="1">
        <v>75.940631935916329</v>
      </c>
    </row>
    <row r="49763" spans="64:70" x14ac:dyDescent="0.2">
      <c r="BL49763" s="2">
        <v>49759</v>
      </c>
      <c r="BM49763" s="2">
        <v>68.330368704265922</v>
      </c>
      <c r="BR49763" s="1">
        <v>54.364898613073805</v>
      </c>
    </row>
    <row r="49764" spans="64:70" x14ac:dyDescent="0.2">
      <c r="BL49764" s="2">
        <v>49760</v>
      </c>
      <c r="BM49764" s="2">
        <v>68.330368704265922</v>
      </c>
      <c r="BR49764" s="1">
        <v>35.256214044261824</v>
      </c>
    </row>
    <row r="49765" spans="64:70" x14ac:dyDescent="0.2">
      <c r="BL49765" s="2">
        <v>49761</v>
      </c>
      <c r="BM49765" s="2">
        <v>68.330368704265922</v>
      </c>
      <c r="BR49765" s="1">
        <v>18.211094734301085</v>
      </c>
    </row>
    <row r="49766" spans="64:70" x14ac:dyDescent="0.2">
      <c r="BL49766" s="2">
        <v>49762</v>
      </c>
      <c r="BM49766" s="2">
        <v>68.330368704265922</v>
      </c>
      <c r="BR49766" s="1">
        <v>42.377068263720432</v>
      </c>
    </row>
    <row r="49767" spans="64:70" x14ac:dyDescent="0.2">
      <c r="BL49767" s="2">
        <v>49763</v>
      </c>
      <c r="BM49767" s="2">
        <v>68.330368704265922</v>
      </c>
      <c r="BR49767" s="1">
        <v>118.7399434459693</v>
      </c>
    </row>
    <row r="49768" spans="64:70" x14ac:dyDescent="0.2">
      <c r="BL49768" s="2">
        <v>49764</v>
      </c>
      <c r="BM49768" s="2">
        <v>68.330368704265922</v>
      </c>
      <c r="BR49768" s="1">
        <v>43.280610109625073</v>
      </c>
    </row>
    <row r="49769" spans="64:70" x14ac:dyDescent="0.2">
      <c r="BL49769" s="2">
        <v>49765</v>
      </c>
      <c r="BM49769" s="2">
        <v>68.330368704265922</v>
      </c>
      <c r="BR49769" s="1">
        <v>42.504219283700067</v>
      </c>
    </row>
    <row r="49770" spans="64:70" x14ac:dyDescent="0.2">
      <c r="BL49770" s="2">
        <v>49766</v>
      </c>
      <c r="BM49770" s="2">
        <v>68.330368704265922</v>
      </c>
      <c r="BR49770" s="1">
        <v>77.285690378377367</v>
      </c>
    </row>
    <row r="49771" spans="64:70" x14ac:dyDescent="0.2">
      <c r="BL49771" s="2">
        <v>49767</v>
      </c>
      <c r="BM49771" s="2">
        <v>68.330368704265922</v>
      </c>
      <c r="BR49771" s="1">
        <v>19.306804874061342</v>
      </c>
    </row>
    <row r="49772" spans="64:70" x14ac:dyDescent="0.2">
      <c r="BL49772" s="2">
        <v>49768</v>
      </c>
      <c r="BM49772" s="2">
        <v>68.330368704265922</v>
      </c>
      <c r="BR49772" s="1">
        <v>128.45956040270596</v>
      </c>
    </row>
    <row r="49773" spans="64:70" x14ac:dyDescent="0.2">
      <c r="BL49773" s="2">
        <v>49769</v>
      </c>
      <c r="BM49773" s="2">
        <v>68.330368704265922</v>
      </c>
      <c r="BR49773" s="1">
        <v>25.589818384283078</v>
      </c>
    </row>
    <row r="49774" spans="64:70" x14ac:dyDescent="0.2">
      <c r="BL49774" s="2">
        <v>49770</v>
      </c>
      <c r="BM49774" s="2">
        <v>68.330368704265922</v>
      </c>
      <c r="BR49774" s="1">
        <v>26.560723891211936</v>
      </c>
    </row>
    <row r="49775" spans="64:70" x14ac:dyDescent="0.2">
      <c r="BL49775" s="2">
        <v>49771</v>
      </c>
      <c r="BM49775" s="2">
        <v>68.330368704265922</v>
      </c>
      <c r="BR49775" s="1">
        <v>25.651002244590316</v>
      </c>
    </row>
    <row r="49776" spans="64:70" x14ac:dyDescent="0.2">
      <c r="BL49776" s="2">
        <v>49772</v>
      </c>
      <c r="BM49776" s="2">
        <v>68.330368704265922</v>
      </c>
      <c r="BR49776" s="1">
        <v>49.463407736640974</v>
      </c>
    </row>
    <row r="49777" spans="64:70" x14ac:dyDescent="0.2">
      <c r="BL49777" s="2">
        <v>49773</v>
      </c>
      <c r="BM49777" s="2">
        <v>68.330368704265922</v>
      </c>
      <c r="BR49777" s="1">
        <v>10.121277620081614</v>
      </c>
    </row>
    <row r="49778" spans="64:70" x14ac:dyDescent="0.2">
      <c r="BL49778" s="2">
        <v>49774</v>
      </c>
      <c r="BM49778" s="2">
        <v>68.330368704265922</v>
      </c>
      <c r="BR49778" s="1">
        <v>77.454515913255094</v>
      </c>
    </row>
    <row r="49779" spans="64:70" x14ac:dyDescent="0.2">
      <c r="BL49779" s="2">
        <v>49775</v>
      </c>
      <c r="BM49779" s="2">
        <v>68.330368704265922</v>
      </c>
      <c r="BR49779" s="1">
        <v>22.284808725930432</v>
      </c>
    </row>
    <row r="49780" spans="64:70" x14ac:dyDescent="0.2">
      <c r="BL49780" s="2">
        <v>49776</v>
      </c>
      <c r="BM49780" s="2">
        <v>68.330368704265922</v>
      </c>
      <c r="BR49780" s="1">
        <v>86.461952341233271</v>
      </c>
    </row>
    <row r="49781" spans="64:70" x14ac:dyDescent="0.2">
      <c r="BL49781" s="2">
        <v>49777</v>
      </c>
      <c r="BM49781" s="2">
        <v>68.330368704265922</v>
      </c>
      <c r="BR49781" s="1">
        <v>79.919643692745595</v>
      </c>
    </row>
    <row r="49782" spans="64:70" x14ac:dyDescent="0.2">
      <c r="BL49782" s="2">
        <v>49778</v>
      </c>
      <c r="BM49782" s="2">
        <v>68.330368704265922</v>
      </c>
      <c r="BR49782" s="1">
        <v>19.818417375166106</v>
      </c>
    </row>
    <row r="49783" spans="64:70" x14ac:dyDescent="0.2">
      <c r="BL49783" s="2">
        <v>49779</v>
      </c>
      <c r="BM49783" s="2">
        <v>68.330368704265922</v>
      </c>
      <c r="BR49783" s="1">
        <v>34.41928359160336</v>
      </c>
    </row>
    <row r="49784" spans="64:70" x14ac:dyDescent="0.2">
      <c r="BL49784" s="2">
        <v>49780</v>
      </c>
      <c r="BM49784" s="2">
        <v>68.330368704265922</v>
      </c>
      <c r="BR49784" s="1">
        <v>12.158969909430922</v>
      </c>
    </row>
    <row r="49785" spans="64:70" x14ac:dyDescent="0.2">
      <c r="BL49785" s="2">
        <v>49781</v>
      </c>
      <c r="BM49785" s="2">
        <v>68.330368704265922</v>
      </c>
      <c r="BR49785" s="1">
        <v>20.459320667631047</v>
      </c>
    </row>
    <row r="49786" spans="64:70" x14ac:dyDescent="0.2">
      <c r="BL49786" s="2">
        <v>49782</v>
      </c>
      <c r="BM49786" s="2">
        <v>68.330368704265922</v>
      </c>
      <c r="BR49786" s="1">
        <v>109.7639739286558</v>
      </c>
    </row>
    <row r="49787" spans="64:70" x14ac:dyDescent="0.2">
      <c r="BL49787" s="2">
        <v>49783</v>
      </c>
      <c r="BM49787" s="2">
        <v>68.330368704265922</v>
      </c>
      <c r="BR49787" s="1">
        <v>128.62723718336423</v>
      </c>
    </row>
    <row r="49788" spans="64:70" x14ac:dyDescent="0.2">
      <c r="BL49788" s="2">
        <v>49784</v>
      </c>
      <c r="BM49788" s="2">
        <v>68.330368704265922</v>
      </c>
      <c r="BR49788" s="1">
        <v>34.430139153656583</v>
      </c>
    </row>
    <row r="49789" spans="64:70" x14ac:dyDescent="0.2">
      <c r="BL49789" s="2">
        <v>49785</v>
      </c>
      <c r="BM49789" s="2">
        <v>68.330368704265922</v>
      </c>
      <c r="BR49789" s="1">
        <v>114.12537324709946</v>
      </c>
    </row>
    <row r="49790" spans="64:70" x14ac:dyDescent="0.2">
      <c r="BL49790" s="2">
        <v>49786</v>
      </c>
      <c r="BM49790" s="2">
        <v>68.330368704265922</v>
      </c>
      <c r="BR49790" s="1">
        <v>87.323422201012548</v>
      </c>
    </row>
    <row r="49791" spans="64:70" x14ac:dyDescent="0.2">
      <c r="BL49791" s="2">
        <v>49787</v>
      </c>
      <c r="BM49791" s="2">
        <v>68.330368704265922</v>
      </c>
      <c r="BR49791" s="1">
        <v>110.39684483771937</v>
      </c>
    </row>
    <row r="49792" spans="64:70" x14ac:dyDescent="0.2">
      <c r="BL49792" s="2">
        <v>49788</v>
      </c>
      <c r="BM49792" s="2">
        <v>68.330368704265922</v>
      </c>
      <c r="BR49792" s="1">
        <v>77.970259131469689</v>
      </c>
    </row>
    <row r="49793" spans="64:70" x14ac:dyDescent="0.2">
      <c r="BL49793" s="2">
        <v>49789</v>
      </c>
      <c r="BM49793" s="2">
        <v>68.330368704265922</v>
      </c>
      <c r="BR49793" s="1">
        <v>107.73055648279713</v>
      </c>
    </row>
    <row r="49794" spans="64:70" x14ac:dyDescent="0.2">
      <c r="BL49794" s="2">
        <v>49790</v>
      </c>
      <c r="BM49794" s="2">
        <v>68.330368704265922</v>
      </c>
      <c r="BR49794" s="1">
        <v>9.2802965424145185</v>
      </c>
    </row>
    <row r="49795" spans="64:70" x14ac:dyDescent="0.2">
      <c r="BL49795" s="2">
        <v>49791</v>
      </c>
      <c r="BM49795" s="2">
        <v>68.330368704265922</v>
      </c>
      <c r="BR49795" s="1">
        <v>117.04929919129803</v>
      </c>
    </row>
    <row r="49796" spans="64:70" x14ac:dyDescent="0.2">
      <c r="BL49796" s="2">
        <v>49792</v>
      </c>
      <c r="BM49796" s="2">
        <v>68.330368704265922</v>
      </c>
      <c r="BR49796" s="1">
        <v>114.26414220885955</v>
      </c>
    </row>
    <row r="49797" spans="64:70" x14ac:dyDescent="0.2">
      <c r="BL49797" s="2">
        <v>49793</v>
      </c>
      <c r="BM49797" s="2">
        <v>68.330368704265922</v>
      </c>
      <c r="BR49797" s="1">
        <v>78.277740461349666</v>
      </c>
    </row>
    <row r="49798" spans="64:70" x14ac:dyDescent="0.2">
      <c r="BL49798" s="2">
        <v>49794</v>
      </c>
      <c r="BM49798" s="2">
        <v>68.330368704265922</v>
      </c>
      <c r="BR49798" s="1">
        <v>127.31943238241003</v>
      </c>
    </row>
    <row r="49799" spans="64:70" x14ac:dyDescent="0.2">
      <c r="BL49799" s="2">
        <v>49795</v>
      </c>
      <c r="BM49799" s="2">
        <v>68.330368704265922</v>
      </c>
      <c r="BR49799" s="1">
        <v>72.427789100243828</v>
      </c>
    </row>
    <row r="49800" spans="64:70" x14ac:dyDescent="0.2">
      <c r="BL49800" s="2">
        <v>49796</v>
      </c>
      <c r="BM49800" s="2">
        <v>68.330368704265922</v>
      </c>
      <c r="BR49800" s="1">
        <v>103.94589721567594</v>
      </c>
    </row>
    <row r="49801" spans="64:70" x14ac:dyDescent="0.2">
      <c r="BL49801" s="2">
        <v>49797</v>
      </c>
      <c r="BM49801" s="2">
        <v>68.330368704265922</v>
      </c>
      <c r="BR49801" s="1">
        <v>67.22099288660182</v>
      </c>
    </row>
    <row r="49802" spans="64:70" x14ac:dyDescent="0.2">
      <c r="BL49802" s="2">
        <v>49798</v>
      </c>
      <c r="BM49802" s="2">
        <v>68.330368704265922</v>
      </c>
      <c r="BR49802" s="1">
        <v>107.77786716335414</v>
      </c>
    </row>
    <row r="49803" spans="64:70" x14ac:dyDescent="0.2">
      <c r="BL49803" s="2">
        <v>49799</v>
      </c>
      <c r="BM49803" s="2">
        <v>68.330368704265922</v>
      </c>
      <c r="BR49803" s="1">
        <v>31.624900591678326</v>
      </c>
    </row>
    <row r="49804" spans="64:70" x14ac:dyDescent="0.2">
      <c r="BL49804" s="2">
        <v>49800</v>
      </c>
      <c r="BM49804" s="2">
        <v>68.330368704265922</v>
      </c>
      <c r="BR49804" s="1">
        <v>26.890059391837823</v>
      </c>
    </row>
    <row r="49805" spans="64:70" x14ac:dyDescent="0.2">
      <c r="BL49805" s="2">
        <v>49801</v>
      </c>
      <c r="BM49805" s="2">
        <v>68.330368704265922</v>
      </c>
      <c r="BR49805" s="1">
        <v>14.872276043355541</v>
      </c>
    </row>
    <row r="49806" spans="64:70" x14ac:dyDescent="0.2">
      <c r="BL49806" s="2">
        <v>49802</v>
      </c>
      <c r="BM49806" s="2">
        <v>68.330368704265922</v>
      </c>
      <c r="BR49806" s="1">
        <v>8.9318308159885333</v>
      </c>
    </row>
    <row r="49807" spans="64:70" x14ac:dyDescent="0.2">
      <c r="BL49807" s="2">
        <v>49803</v>
      </c>
      <c r="BM49807" s="2">
        <v>68.330368704265922</v>
      </c>
      <c r="BR49807" s="1">
        <v>0.30804708525899116</v>
      </c>
    </row>
    <row r="49808" spans="64:70" x14ac:dyDescent="0.2">
      <c r="BL49808" s="2">
        <v>49804</v>
      </c>
      <c r="BM49808" s="2">
        <v>68.330368704265922</v>
      </c>
      <c r="BR49808" s="1">
        <v>124.55843104406991</v>
      </c>
    </row>
    <row r="49809" spans="64:70" x14ac:dyDescent="0.2">
      <c r="BL49809" s="2">
        <v>49805</v>
      </c>
      <c r="BM49809" s="2">
        <v>68.330368704265922</v>
      </c>
      <c r="BR49809" s="1">
        <v>2.9483405012588122</v>
      </c>
    </row>
    <row r="49810" spans="64:70" x14ac:dyDescent="0.2">
      <c r="BL49810" s="2">
        <v>49806</v>
      </c>
      <c r="BM49810" s="2">
        <v>68.330368704265922</v>
      </c>
      <c r="BR49810" s="1">
        <v>77.604115757070886</v>
      </c>
    </row>
    <row r="49811" spans="64:70" x14ac:dyDescent="0.2">
      <c r="BL49811" s="2">
        <v>49807</v>
      </c>
      <c r="BM49811" s="2">
        <v>68.330368704265922</v>
      </c>
      <c r="BR49811" s="1">
        <v>72.647885538126943</v>
      </c>
    </row>
    <row r="49812" spans="64:70" x14ac:dyDescent="0.2">
      <c r="BL49812" s="2">
        <v>49808</v>
      </c>
      <c r="BM49812" s="2">
        <v>68.330368704265922</v>
      </c>
      <c r="BR49812" s="1">
        <v>30.153728375681553</v>
      </c>
    </row>
    <row r="49813" spans="64:70" x14ac:dyDescent="0.2">
      <c r="BL49813" s="2">
        <v>49809</v>
      </c>
      <c r="BM49813" s="2">
        <v>68.330368704265922</v>
      </c>
      <c r="BR49813" s="1">
        <v>21.367983633077969</v>
      </c>
    </row>
    <row r="49814" spans="64:70" x14ac:dyDescent="0.2">
      <c r="BL49814" s="2">
        <v>49810</v>
      </c>
      <c r="BM49814" s="2">
        <v>68.330368704265922</v>
      </c>
      <c r="BR49814" s="1">
        <v>49.791294170147935</v>
      </c>
    </row>
    <row r="49815" spans="64:70" x14ac:dyDescent="0.2">
      <c r="BL49815" s="2">
        <v>49811</v>
      </c>
      <c r="BM49815" s="2">
        <v>68.330368704265922</v>
      </c>
      <c r="BR49815" s="1">
        <v>22.454556496745866</v>
      </c>
    </row>
    <row r="49816" spans="64:70" x14ac:dyDescent="0.2">
      <c r="BL49816" s="2">
        <v>49812</v>
      </c>
      <c r="BM49816" s="2">
        <v>68.330368704265922</v>
      </c>
      <c r="BR49816" s="1">
        <v>70.761123251908415</v>
      </c>
    </row>
    <row r="49817" spans="64:70" x14ac:dyDescent="0.2">
      <c r="BL49817" s="2">
        <v>49813</v>
      </c>
      <c r="BM49817" s="2">
        <v>68.330368704265922</v>
      </c>
      <c r="BR49817" s="1">
        <v>105.65411053389182</v>
      </c>
    </row>
    <row r="49818" spans="64:70" x14ac:dyDescent="0.2">
      <c r="BL49818" s="2">
        <v>49814</v>
      </c>
      <c r="BM49818" s="2">
        <v>68.330368704265922</v>
      </c>
      <c r="BR49818" s="1">
        <v>28.371499519819835</v>
      </c>
    </row>
    <row r="49819" spans="64:70" x14ac:dyDescent="0.2">
      <c r="BL49819" s="2">
        <v>49815</v>
      </c>
      <c r="BM49819" s="2">
        <v>68.330368704265922</v>
      </c>
      <c r="BR49819" s="1">
        <v>124.24080398178724</v>
      </c>
    </row>
    <row r="49820" spans="64:70" x14ac:dyDescent="0.2">
      <c r="BL49820" s="2">
        <v>49816</v>
      </c>
      <c r="BM49820" s="2">
        <v>68.330368704265922</v>
      </c>
      <c r="BR49820" s="1">
        <v>7.6585384349871646</v>
      </c>
    </row>
    <row r="49821" spans="64:70" x14ac:dyDescent="0.2">
      <c r="BL49821" s="2">
        <v>49817</v>
      </c>
      <c r="BM49821" s="2">
        <v>68.330368704265922</v>
      </c>
      <c r="BR49821" s="1">
        <v>14.004409285587386</v>
      </c>
    </row>
    <row r="49822" spans="64:70" x14ac:dyDescent="0.2">
      <c r="BL49822" s="2">
        <v>49818</v>
      </c>
      <c r="BM49822" s="2">
        <v>68.330368704265922</v>
      </c>
      <c r="BR49822" s="1">
        <v>99.713255835636986</v>
      </c>
    </row>
    <row r="49823" spans="64:70" x14ac:dyDescent="0.2">
      <c r="BL49823" s="2">
        <v>49819</v>
      </c>
      <c r="BM49823" s="2">
        <v>68.330368704265922</v>
      </c>
      <c r="BR49823" s="1">
        <v>30.893572242397553</v>
      </c>
    </row>
    <row r="49824" spans="64:70" x14ac:dyDescent="0.2">
      <c r="BL49824" s="2">
        <v>49820</v>
      </c>
      <c r="BM49824" s="2">
        <v>68.330368704265922</v>
      </c>
      <c r="BR49824" s="1">
        <v>15.656320928324888</v>
      </c>
    </row>
    <row r="49825" spans="64:70" x14ac:dyDescent="0.2">
      <c r="BL49825" s="2">
        <v>49821</v>
      </c>
      <c r="BM49825" s="2">
        <v>68.330368704265922</v>
      </c>
      <c r="BR49825" s="1">
        <v>83.108159411183252</v>
      </c>
    </row>
    <row r="49826" spans="64:70" x14ac:dyDescent="0.2">
      <c r="BL49826" s="2">
        <v>49822</v>
      </c>
      <c r="BM49826" s="2">
        <v>68.330368704265922</v>
      </c>
      <c r="BR49826" s="1">
        <v>107.16617115253554</v>
      </c>
    </row>
    <row r="49827" spans="64:70" x14ac:dyDescent="0.2">
      <c r="BL49827" s="2">
        <v>49823</v>
      </c>
      <c r="BM49827" s="2">
        <v>68.330368704265922</v>
      </c>
      <c r="BR49827" s="1">
        <v>126.20607003962597</v>
      </c>
    </row>
    <row r="49828" spans="64:70" x14ac:dyDescent="0.2">
      <c r="BL49828" s="2">
        <v>49824</v>
      </c>
      <c r="BM49828" s="2">
        <v>68.330368704265922</v>
      </c>
      <c r="BR49828" s="1">
        <v>26.521618941890907</v>
      </c>
    </row>
    <row r="49829" spans="64:70" x14ac:dyDescent="0.2">
      <c r="BL49829" s="2">
        <v>49825</v>
      </c>
      <c r="BM49829" s="2">
        <v>68.330368704265922</v>
      </c>
      <c r="BR49829" s="1">
        <v>73.016876121003165</v>
      </c>
    </row>
    <row r="49830" spans="64:70" x14ac:dyDescent="0.2">
      <c r="BL49830" s="2">
        <v>49826</v>
      </c>
      <c r="BM49830" s="2">
        <v>68.330368704265922</v>
      </c>
      <c r="BR49830" s="1">
        <v>5.2755074008118328</v>
      </c>
    </row>
    <row r="49831" spans="64:70" x14ac:dyDescent="0.2">
      <c r="BL49831" s="2">
        <v>49827</v>
      </c>
      <c r="BM49831" s="2">
        <v>68.330368704265922</v>
      </c>
      <c r="BR49831" s="1">
        <v>4.8811431897840265</v>
      </c>
    </row>
    <row r="49832" spans="64:70" x14ac:dyDescent="0.2">
      <c r="BL49832" s="2">
        <v>49828</v>
      </c>
      <c r="BM49832" s="2">
        <v>68.330368704265922</v>
      </c>
      <c r="BR49832" s="1">
        <v>54.745346243846953</v>
      </c>
    </row>
    <row r="49833" spans="64:70" x14ac:dyDescent="0.2">
      <c r="BL49833" s="2">
        <v>49829</v>
      </c>
      <c r="BM49833" s="2">
        <v>68.330368704265922</v>
      </c>
      <c r="BR49833" s="1">
        <v>48.878785966496579</v>
      </c>
    </row>
    <row r="49834" spans="64:70" x14ac:dyDescent="0.2">
      <c r="BL49834" s="2">
        <v>49830</v>
      </c>
      <c r="BM49834" s="2">
        <v>68.330368704265922</v>
      </c>
      <c r="BR49834" s="1">
        <v>114.26929967920508</v>
      </c>
    </row>
    <row r="49835" spans="64:70" x14ac:dyDescent="0.2">
      <c r="BL49835" s="2">
        <v>49831</v>
      </c>
      <c r="BM49835" s="2">
        <v>68.330368704265922</v>
      </c>
      <c r="BR49835" s="1">
        <v>3.2009896575075203</v>
      </c>
    </row>
    <row r="49836" spans="64:70" x14ac:dyDescent="0.2">
      <c r="BL49836" s="2">
        <v>49832</v>
      </c>
      <c r="BM49836" s="2">
        <v>68.330368704265922</v>
      </c>
      <c r="BR49836" s="1">
        <v>40.969768125267947</v>
      </c>
    </row>
    <row r="49837" spans="64:70" x14ac:dyDescent="0.2">
      <c r="BL49837" s="2">
        <v>49833</v>
      </c>
      <c r="BM49837" s="2">
        <v>68.330368704265922</v>
      </c>
      <c r="BR49837" s="1">
        <v>2.5179252292316932</v>
      </c>
    </row>
    <row r="49838" spans="64:70" x14ac:dyDescent="0.2">
      <c r="BL49838" s="2">
        <v>49834</v>
      </c>
      <c r="BM49838" s="2">
        <v>68.330368704265922</v>
      </c>
      <c r="BR49838" s="1">
        <v>62.091583205925886</v>
      </c>
    </row>
    <row r="49839" spans="64:70" x14ac:dyDescent="0.2">
      <c r="BL49839" s="2">
        <v>49835</v>
      </c>
      <c r="BM49839" s="2">
        <v>68.330368704265922</v>
      </c>
      <c r="BR49839" s="1">
        <v>81.051501216465411</v>
      </c>
    </row>
    <row r="49840" spans="64:70" x14ac:dyDescent="0.2">
      <c r="BL49840" s="2">
        <v>49836</v>
      </c>
      <c r="BM49840" s="2">
        <v>68.330368704265922</v>
      </c>
      <c r="BR49840" s="1">
        <v>101.08613035611212</v>
      </c>
    </row>
    <row r="49841" spans="64:70" x14ac:dyDescent="0.2">
      <c r="BL49841" s="2">
        <v>49837</v>
      </c>
      <c r="BM49841" s="2">
        <v>68.330368704265922</v>
      </c>
      <c r="BR49841" s="1">
        <v>4.6518828123243026</v>
      </c>
    </row>
    <row r="49842" spans="64:70" x14ac:dyDescent="0.2">
      <c r="BL49842" s="2">
        <v>49838</v>
      </c>
      <c r="BM49842" s="2">
        <v>68.330368704265922</v>
      </c>
      <c r="BR49842" s="1">
        <v>65.758883486629045</v>
      </c>
    </row>
    <row r="49843" spans="64:70" x14ac:dyDescent="0.2">
      <c r="BL49843" s="2">
        <v>49839</v>
      </c>
      <c r="BM49843" s="2">
        <v>68.330368704265922</v>
      </c>
      <c r="BR49843" s="1">
        <v>32.798236078448085</v>
      </c>
    </row>
    <row r="49844" spans="64:70" x14ac:dyDescent="0.2">
      <c r="BL49844" s="2">
        <v>49840</v>
      </c>
      <c r="BM49844" s="2">
        <v>68.330368704265922</v>
      </c>
      <c r="BR49844" s="1">
        <v>56.436834815156331</v>
      </c>
    </row>
    <row r="49845" spans="64:70" x14ac:dyDescent="0.2">
      <c r="BL49845" s="2">
        <v>49841</v>
      </c>
      <c r="BM49845" s="2">
        <v>68.330368704265922</v>
      </c>
      <c r="BR49845" s="1">
        <v>47.520559987118574</v>
      </c>
    </row>
    <row r="49846" spans="64:70" x14ac:dyDescent="0.2">
      <c r="BL49846" s="2">
        <v>49842</v>
      </c>
      <c r="BM49846" s="2">
        <v>68.330368704265922</v>
      </c>
      <c r="BR49846" s="1">
        <v>58.977711502190303</v>
      </c>
    </row>
    <row r="49847" spans="64:70" x14ac:dyDescent="0.2">
      <c r="BL49847" s="2">
        <v>49843</v>
      </c>
      <c r="BM49847" s="2">
        <v>68.330368704265922</v>
      </c>
      <c r="BR49847" s="1">
        <v>94.234192712869756</v>
      </c>
    </row>
    <row r="49848" spans="64:70" x14ac:dyDescent="0.2">
      <c r="BL49848" s="2">
        <v>49844</v>
      </c>
      <c r="BM49848" s="2">
        <v>68.330368704265922</v>
      </c>
      <c r="BR49848" s="1">
        <v>86.689859061394273</v>
      </c>
    </row>
    <row r="49849" spans="64:70" x14ac:dyDescent="0.2">
      <c r="BL49849" s="2">
        <v>49845</v>
      </c>
      <c r="BM49849" s="2">
        <v>68.330368704265922</v>
      </c>
      <c r="BR49849" s="1">
        <v>51.6836995065011</v>
      </c>
    </row>
    <row r="49850" spans="64:70" x14ac:dyDescent="0.2">
      <c r="BL49850" s="2">
        <v>49846</v>
      </c>
      <c r="BM49850" s="2">
        <v>68.330368704265922</v>
      </c>
      <c r="BR49850" s="1">
        <v>86.960222786144598</v>
      </c>
    </row>
    <row r="49851" spans="64:70" x14ac:dyDescent="0.2">
      <c r="BL49851" s="2">
        <v>49847</v>
      </c>
      <c r="BM49851" s="2">
        <v>68.330368704265922</v>
      </c>
      <c r="BR49851" s="1">
        <v>3.4698559657311563</v>
      </c>
    </row>
    <row r="49852" spans="64:70" x14ac:dyDescent="0.2">
      <c r="BL49852" s="2">
        <v>49848</v>
      </c>
      <c r="BM49852" s="2">
        <v>68.330368704265922</v>
      </c>
      <c r="BR49852" s="1">
        <v>106.94763170557043</v>
      </c>
    </row>
    <row r="49853" spans="64:70" x14ac:dyDescent="0.2">
      <c r="BL49853" s="2">
        <v>49849</v>
      </c>
      <c r="BM49853" s="2">
        <v>68.330368704265922</v>
      </c>
      <c r="BR49853" s="1">
        <v>67.051916512113806</v>
      </c>
    </row>
    <row r="49854" spans="64:70" x14ac:dyDescent="0.2">
      <c r="BL49854" s="2">
        <v>49850</v>
      </c>
      <c r="BM49854" s="2">
        <v>68.330368704265922</v>
      </c>
      <c r="BR49854" s="1">
        <v>56.889303099889347</v>
      </c>
    </row>
    <row r="49855" spans="64:70" x14ac:dyDescent="0.2">
      <c r="BL49855" s="2">
        <v>49851</v>
      </c>
      <c r="BM49855" s="2">
        <v>68.330368704265922</v>
      </c>
      <c r="BR49855" s="1">
        <v>65.18823512514625</v>
      </c>
    </row>
    <row r="49856" spans="64:70" x14ac:dyDescent="0.2">
      <c r="BL49856" s="2">
        <v>49852</v>
      </c>
      <c r="BM49856" s="2">
        <v>68.330368704265922</v>
      </c>
      <c r="BR49856" s="1">
        <v>21.034548786314545</v>
      </c>
    </row>
    <row r="49857" spans="64:70" x14ac:dyDescent="0.2">
      <c r="BL49857" s="2">
        <v>49853</v>
      </c>
      <c r="BM49857" s="2">
        <v>68.330368704265922</v>
      </c>
      <c r="BR49857" s="1">
        <v>128.20152692584293</v>
      </c>
    </row>
    <row r="49858" spans="64:70" x14ac:dyDescent="0.2">
      <c r="BL49858" s="2">
        <v>49854</v>
      </c>
      <c r="BM49858" s="2">
        <v>68.330368704265922</v>
      </c>
      <c r="BR49858" s="1">
        <v>81.996827347695572</v>
      </c>
    </row>
    <row r="49859" spans="64:70" x14ac:dyDescent="0.2">
      <c r="BL49859" s="2">
        <v>49855</v>
      </c>
      <c r="BM49859" s="2">
        <v>68.330368704265922</v>
      </c>
      <c r="BR49859" s="1">
        <v>36.96897667622828</v>
      </c>
    </row>
    <row r="49860" spans="64:70" x14ac:dyDescent="0.2">
      <c r="BL49860" s="2">
        <v>49856</v>
      </c>
      <c r="BM49860" s="2">
        <v>68.330368704265922</v>
      </c>
      <c r="BR49860" s="1">
        <v>0.7051649138067404</v>
      </c>
    </row>
    <row r="49861" spans="64:70" x14ac:dyDescent="0.2">
      <c r="BL49861" s="2">
        <v>49857</v>
      </c>
      <c r="BM49861" s="2">
        <v>68.330368704265922</v>
      </c>
      <c r="BR49861" s="1">
        <v>97.806049601070029</v>
      </c>
    </row>
    <row r="49862" spans="64:70" x14ac:dyDescent="0.2">
      <c r="BL49862" s="2">
        <v>49858</v>
      </c>
      <c r="BM49862" s="2">
        <v>68.330368704265922</v>
      </c>
      <c r="BR49862" s="1">
        <v>66.669565242511439</v>
      </c>
    </row>
    <row r="49863" spans="64:70" x14ac:dyDescent="0.2">
      <c r="BL49863" s="2">
        <v>49859</v>
      </c>
      <c r="BM49863" s="2">
        <v>68.330368704265922</v>
      </c>
      <c r="BR49863" s="1">
        <v>83.32840139117225</v>
      </c>
    </row>
    <row r="49864" spans="64:70" x14ac:dyDescent="0.2">
      <c r="BL49864" s="2">
        <v>49860</v>
      </c>
      <c r="BM49864" s="2">
        <v>68.330368704265922</v>
      </c>
      <c r="BR49864" s="1">
        <v>43.171824672747974</v>
      </c>
    </row>
    <row r="49865" spans="64:70" x14ac:dyDescent="0.2">
      <c r="BL49865" s="2">
        <v>49861</v>
      </c>
      <c r="BM49865" s="2">
        <v>68.330368704265922</v>
      </c>
      <c r="BR49865" s="1">
        <v>74.961029136635332</v>
      </c>
    </row>
    <row r="49866" spans="64:70" x14ac:dyDescent="0.2">
      <c r="BL49866" s="2">
        <v>49862</v>
      </c>
      <c r="BM49866" s="2">
        <v>68.330368704265922</v>
      </c>
      <c r="BR49866" s="1">
        <v>2.293695124834457</v>
      </c>
    </row>
    <row r="49867" spans="64:70" x14ac:dyDescent="0.2">
      <c r="BL49867" s="2">
        <v>49863</v>
      </c>
      <c r="BM49867" s="2">
        <v>68.330368704265922</v>
      </c>
      <c r="BR49867" s="1">
        <v>56.43560810603968</v>
      </c>
    </row>
    <row r="49868" spans="64:70" x14ac:dyDescent="0.2">
      <c r="BL49868" s="2">
        <v>49864</v>
      </c>
      <c r="BM49868" s="2">
        <v>68.330368704265922</v>
      </c>
      <c r="BR49868" s="1">
        <v>100.09793493001315</v>
      </c>
    </row>
    <row r="49869" spans="64:70" x14ac:dyDescent="0.2">
      <c r="BL49869" s="2">
        <v>49865</v>
      </c>
      <c r="BM49869" s="2">
        <v>68.330368704265922</v>
      </c>
      <c r="BR49869" s="1">
        <v>71.657778109010465</v>
      </c>
    </row>
    <row r="49870" spans="64:70" x14ac:dyDescent="0.2">
      <c r="BL49870" s="2">
        <v>49866</v>
      </c>
      <c r="BM49870" s="2">
        <v>68.330368704265922</v>
      </c>
      <c r="BR49870" s="1">
        <v>2.0141229955052466</v>
      </c>
    </row>
    <row r="49871" spans="64:70" x14ac:dyDescent="0.2">
      <c r="BL49871" s="2">
        <v>49867</v>
      </c>
      <c r="BM49871" s="2">
        <v>68.330368704265922</v>
      </c>
      <c r="BR49871" s="1">
        <v>59.827457226232283</v>
      </c>
    </row>
    <row r="49872" spans="64:70" x14ac:dyDescent="0.2">
      <c r="BL49872" s="2">
        <v>49868</v>
      </c>
      <c r="BM49872" s="2">
        <v>68.330368704265922</v>
      </c>
      <c r="BR49872" s="1">
        <v>69.356629315908791</v>
      </c>
    </row>
    <row r="49873" spans="64:70" x14ac:dyDescent="0.2">
      <c r="BL49873" s="2">
        <v>49869</v>
      </c>
      <c r="BM49873" s="2">
        <v>68.330368704265922</v>
      </c>
      <c r="BR49873" s="1">
        <v>127.74673729744161</v>
      </c>
    </row>
    <row r="49874" spans="64:70" x14ac:dyDescent="0.2">
      <c r="BL49874" s="2">
        <v>49870</v>
      </c>
      <c r="BM49874" s="2">
        <v>68.330368704265922</v>
      </c>
      <c r="BR49874" s="1">
        <v>99.747122918797359</v>
      </c>
    </row>
    <row r="49875" spans="64:70" x14ac:dyDescent="0.2">
      <c r="BL49875" s="2">
        <v>49871</v>
      </c>
      <c r="BM49875" s="2">
        <v>68.330368704265922</v>
      </c>
      <c r="BR49875" s="1">
        <v>12.795321082550757</v>
      </c>
    </row>
    <row r="49876" spans="64:70" x14ac:dyDescent="0.2">
      <c r="BL49876" s="2">
        <v>49872</v>
      </c>
      <c r="BM49876" s="2">
        <v>68.330368704265922</v>
      </c>
      <c r="BR49876" s="1">
        <v>44.776044077338369</v>
      </c>
    </row>
    <row r="49877" spans="64:70" x14ac:dyDescent="0.2">
      <c r="BL49877" s="2">
        <v>49873</v>
      </c>
      <c r="BM49877" s="2">
        <v>68.330368704265922</v>
      </c>
      <c r="BR49877" s="1">
        <v>118.79999738758916</v>
      </c>
    </row>
    <row r="49878" spans="64:70" x14ac:dyDescent="0.2">
      <c r="BL49878" s="2">
        <v>49874</v>
      </c>
      <c r="BM49878" s="2">
        <v>68.330368704265922</v>
      </c>
      <c r="BR49878" s="1">
        <v>9.9214790699276563</v>
      </c>
    </row>
    <row r="49879" spans="64:70" x14ac:dyDescent="0.2">
      <c r="BL49879" s="2">
        <v>49875</v>
      </c>
      <c r="BM49879" s="2">
        <v>68.330368704265922</v>
      </c>
      <c r="BR49879" s="1">
        <v>1.5800877982644721</v>
      </c>
    </row>
    <row r="49880" spans="64:70" x14ac:dyDescent="0.2">
      <c r="BL49880" s="2">
        <v>49876</v>
      </c>
      <c r="BM49880" s="2">
        <v>68.330368704265922</v>
      </c>
      <c r="BR49880" s="1">
        <v>30.108842966098379</v>
      </c>
    </row>
    <row r="49881" spans="64:70" x14ac:dyDescent="0.2">
      <c r="BL49881" s="2">
        <v>49877</v>
      </c>
      <c r="BM49881" s="2">
        <v>68.330368704265922</v>
      </c>
      <c r="BR49881" s="1">
        <v>51.445710384150956</v>
      </c>
    </row>
    <row r="49882" spans="64:70" x14ac:dyDescent="0.2">
      <c r="BL49882" s="2">
        <v>49878</v>
      </c>
      <c r="BM49882" s="2">
        <v>68.330368704265922</v>
      </c>
      <c r="BR49882" s="1">
        <v>49.364349336977611</v>
      </c>
    </row>
    <row r="49883" spans="64:70" x14ac:dyDescent="0.2">
      <c r="BL49883" s="2">
        <v>49879</v>
      </c>
      <c r="BM49883" s="2">
        <v>68.330368704265922</v>
      </c>
      <c r="BR49883" s="1">
        <v>33.203677598817492</v>
      </c>
    </row>
    <row r="49884" spans="64:70" x14ac:dyDescent="0.2">
      <c r="BL49884" s="2">
        <v>49880</v>
      </c>
      <c r="BM49884" s="2">
        <v>68.330368704265922</v>
      </c>
      <c r="BR49884" s="1">
        <v>116.96906895086802</v>
      </c>
    </row>
    <row r="49885" spans="64:70" x14ac:dyDescent="0.2">
      <c r="BL49885" s="2">
        <v>49881</v>
      </c>
      <c r="BM49885" s="2">
        <v>68.330368704265922</v>
      </c>
      <c r="BR49885" s="1">
        <v>4.9541600578216531</v>
      </c>
    </row>
    <row r="49886" spans="64:70" x14ac:dyDescent="0.2">
      <c r="BL49886" s="2">
        <v>49882</v>
      </c>
      <c r="BM49886" s="2">
        <v>68.330368704265922</v>
      </c>
      <c r="BR49886" s="1">
        <v>107.06219945237946</v>
      </c>
    </row>
    <row r="49887" spans="64:70" x14ac:dyDescent="0.2">
      <c r="BL49887" s="2">
        <v>49883</v>
      </c>
      <c r="BM49887" s="2">
        <v>68.330368704265922</v>
      </c>
      <c r="BR49887" s="1">
        <v>77.069057480639302</v>
      </c>
    </row>
    <row r="49888" spans="64:70" x14ac:dyDescent="0.2">
      <c r="BL49888" s="2">
        <v>49884</v>
      </c>
      <c r="BM49888" s="2">
        <v>68.330368704265922</v>
      </c>
      <c r="BR49888" s="1">
        <v>121.37677065770676</v>
      </c>
    </row>
    <row r="49889" spans="64:70" x14ac:dyDescent="0.2">
      <c r="BL49889" s="2">
        <v>49885</v>
      </c>
      <c r="BM49889" s="2">
        <v>68.330368704265922</v>
      </c>
      <c r="BR49889" s="1">
        <v>9.0052400309392766</v>
      </c>
    </row>
    <row r="49890" spans="64:70" x14ac:dyDescent="0.2">
      <c r="BL49890" s="2">
        <v>49886</v>
      </c>
      <c r="BM49890" s="2">
        <v>68.330368704265922</v>
      </c>
      <c r="BR49890" s="1">
        <v>6.388313954899516</v>
      </c>
    </row>
    <row r="49891" spans="64:70" x14ac:dyDescent="0.2">
      <c r="BL49891" s="2">
        <v>49887</v>
      </c>
      <c r="BM49891" s="2">
        <v>68.330368704265922</v>
      </c>
      <c r="BR49891" s="1">
        <v>75.857798795088812</v>
      </c>
    </row>
    <row r="49892" spans="64:70" x14ac:dyDescent="0.2">
      <c r="BL49892" s="2">
        <v>49888</v>
      </c>
      <c r="BM49892" s="2">
        <v>68.330368704265922</v>
      </c>
      <c r="BR49892" s="1">
        <v>71.497913919317696</v>
      </c>
    </row>
    <row r="49893" spans="64:70" x14ac:dyDescent="0.2">
      <c r="BL49893" s="2">
        <v>49889</v>
      </c>
      <c r="BM49893" s="2">
        <v>68.330368704265922</v>
      </c>
      <c r="BR49893" s="1">
        <v>100.44234989664984</v>
      </c>
    </row>
    <row r="49894" spans="64:70" x14ac:dyDescent="0.2">
      <c r="BL49894" s="2">
        <v>49890</v>
      </c>
      <c r="BM49894" s="2">
        <v>68.330368704265922</v>
      </c>
      <c r="BR49894" s="1">
        <v>100.36746489111466</v>
      </c>
    </row>
    <row r="49895" spans="64:70" x14ac:dyDescent="0.2">
      <c r="BL49895" s="2">
        <v>49891</v>
      </c>
      <c r="BM49895" s="2">
        <v>68.330368704265922</v>
      </c>
      <c r="BR49895" s="1">
        <v>45.785667826173281</v>
      </c>
    </row>
    <row r="49896" spans="64:70" x14ac:dyDescent="0.2">
      <c r="BL49896" s="2">
        <v>49892</v>
      </c>
      <c r="BM49896" s="2">
        <v>68.330368704265922</v>
      </c>
      <c r="BR49896" s="1">
        <v>22.474709484571449</v>
      </c>
    </row>
    <row r="49897" spans="64:70" x14ac:dyDescent="0.2">
      <c r="BL49897" s="2">
        <v>49893</v>
      </c>
      <c r="BM49897" s="2">
        <v>68.330368704265922</v>
      </c>
      <c r="BR49897" s="1">
        <v>122.72851710914405</v>
      </c>
    </row>
    <row r="49898" spans="64:70" x14ac:dyDescent="0.2">
      <c r="BL49898" s="2">
        <v>49894</v>
      </c>
      <c r="BM49898" s="2">
        <v>68.330368704265922</v>
      </c>
      <c r="BR49898" s="1">
        <v>36.452161052547254</v>
      </c>
    </row>
    <row r="49899" spans="64:70" x14ac:dyDescent="0.2">
      <c r="BL49899" s="2">
        <v>49895</v>
      </c>
      <c r="BM49899" s="2">
        <v>68.330368704265922</v>
      </c>
      <c r="BR49899" s="1">
        <v>3.5164408168459573</v>
      </c>
    </row>
    <row r="49900" spans="64:70" x14ac:dyDescent="0.2">
      <c r="BL49900" s="2">
        <v>49896</v>
      </c>
      <c r="BM49900" s="2">
        <v>68.330368704265922</v>
      </c>
      <c r="BR49900" s="1">
        <v>110.31011078286697</v>
      </c>
    </row>
    <row r="49901" spans="64:70" x14ac:dyDescent="0.2">
      <c r="BL49901" s="2">
        <v>49897</v>
      </c>
      <c r="BM49901" s="2">
        <v>68.330368704265922</v>
      </c>
      <c r="BR49901" s="1">
        <v>99.649225590815789</v>
      </c>
    </row>
    <row r="49902" spans="64:70" x14ac:dyDescent="0.2">
      <c r="BL49902" s="2">
        <v>49898</v>
      </c>
      <c r="BM49902" s="2">
        <v>68.330368704265922</v>
      </c>
      <c r="BR49902" s="1">
        <v>85.640651150879549</v>
      </c>
    </row>
    <row r="49903" spans="64:70" x14ac:dyDescent="0.2">
      <c r="BL49903" s="2">
        <v>49899</v>
      </c>
      <c r="BM49903" s="2">
        <v>68.330368704265922</v>
      </c>
      <c r="BR49903" s="1">
        <v>120.44522463660356</v>
      </c>
    </row>
    <row r="49904" spans="64:70" x14ac:dyDescent="0.2">
      <c r="BL49904" s="2">
        <v>49900</v>
      </c>
      <c r="BM49904" s="2">
        <v>68.330368704265922</v>
      </c>
      <c r="BR49904" s="1">
        <v>86.134004793669035</v>
      </c>
    </row>
    <row r="49905" spans="64:70" x14ac:dyDescent="0.2">
      <c r="BL49905" s="2">
        <v>49901</v>
      </c>
      <c r="BM49905" s="2">
        <v>68.330368704265922</v>
      </c>
      <c r="BR49905" s="1">
        <v>92.139111019767668</v>
      </c>
    </row>
    <row r="49906" spans="64:70" x14ac:dyDescent="0.2">
      <c r="BL49906" s="2">
        <v>49902</v>
      </c>
      <c r="BM49906" s="2">
        <v>68.330368704265922</v>
      </c>
      <c r="BR49906" s="1">
        <v>0.21838303559603389</v>
      </c>
    </row>
    <row r="49907" spans="64:70" x14ac:dyDescent="0.2">
      <c r="BL49907" s="2">
        <v>49903</v>
      </c>
      <c r="BM49907" s="2">
        <v>68.330368704265922</v>
      </c>
      <c r="BR49907" s="1">
        <v>115.33391170828794</v>
      </c>
    </row>
    <row r="49908" spans="64:70" x14ac:dyDescent="0.2">
      <c r="BL49908" s="2">
        <v>49904</v>
      </c>
      <c r="BM49908" s="2">
        <v>68.330368704265922</v>
      </c>
      <c r="BR49908" s="1">
        <v>119.4079451160833</v>
      </c>
    </row>
    <row r="49909" spans="64:70" x14ac:dyDescent="0.2">
      <c r="BL49909" s="2">
        <v>49905</v>
      </c>
      <c r="BM49909" s="2">
        <v>68.330368704265922</v>
      </c>
      <c r="BR49909" s="1">
        <v>17.115026753788143</v>
      </c>
    </row>
    <row r="49910" spans="64:70" x14ac:dyDescent="0.2">
      <c r="BL49910" s="2">
        <v>49906</v>
      </c>
      <c r="BM49910" s="2">
        <v>68.330368704265922</v>
      </c>
      <c r="BR49910" s="1">
        <v>128.93438548981595</v>
      </c>
    </row>
    <row r="49911" spans="64:70" x14ac:dyDescent="0.2">
      <c r="BL49911" s="2">
        <v>49907</v>
      </c>
      <c r="BM49911" s="2">
        <v>68.330368704265922</v>
      </c>
      <c r="BR49911" s="1">
        <v>60.466959299882902</v>
      </c>
    </row>
    <row r="49912" spans="64:70" x14ac:dyDescent="0.2">
      <c r="BL49912" s="2">
        <v>49908</v>
      </c>
      <c r="BM49912" s="2">
        <v>68.330368704265922</v>
      </c>
      <c r="BR49912" s="1">
        <v>128.12129151727851</v>
      </c>
    </row>
    <row r="49913" spans="64:70" x14ac:dyDescent="0.2">
      <c r="BL49913" s="2">
        <v>49909</v>
      </c>
      <c r="BM49913" s="2">
        <v>68.330368704265922</v>
      </c>
      <c r="BR49913" s="1">
        <v>45.545806622516793</v>
      </c>
    </row>
    <row r="49914" spans="64:70" x14ac:dyDescent="0.2">
      <c r="BL49914" s="2">
        <v>49910</v>
      </c>
      <c r="BM49914" s="2">
        <v>68.330368704265922</v>
      </c>
      <c r="BR49914" s="1">
        <v>79.158043437055554</v>
      </c>
    </row>
    <row r="49915" spans="64:70" x14ac:dyDescent="0.2">
      <c r="BL49915" s="2">
        <v>49911</v>
      </c>
      <c r="BM49915" s="2">
        <v>68.330368704265922</v>
      </c>
      <c r="BR49915" s="1">
        <v>67.083336472769176</v>
      </c>
    </row>
    <row r="49916" spans="64:70" x14ac:dyDescent="0.2">
      <c r="BL49916" s="2">
        <v>49912</v>
      </c>
      <c r="BM49916" s="2">
        <v>68.330368704265922</v>
      </c>
      <c r="BR49916" s="1">
        <v>17.242402348967502</v>
      </c>
    </row>
    <row r="49917" spans="64:70" x14ac:dyDescent="0.2">
      <c r="BL49917" s="2">
        <v>49913</v>
      </c>
      <c r="BM49917" s="2">
        <v>68.330368704265922</v>
      </c>
      <c r="BR49917" s="1">
        <v>14.0530857607353</v>
      </c>
    </row>
    <row r="49918" spans="64:70" x14ac:dyDescent="0.2">
      <c r="BL49918" s="2">
        <v>49914</v>
      </c>
      <c r="BM49918" s="2">
        <v>68.330368704265922</v>
      </c>
      <c r="BR49918" s="1">
        <v>6.5595331354173112</v>
      </c>
    </row>
    <row r="49919" spans="64:70" x14ac:dyDescent="0.2">
      <c r="BL49919" s="2">
        <v>49915</v>
      </c>
      <c r="BM49919" s="2">
        <v>68.330368704265922</v>
      </c>
      <c r="BR49919" s="1">
        <v>101.91728233798695</v>
      </c>
    </row>
    <row r="49920" spans="64:70" x14ac:dyDescent="0.2">
      <c r="BL49920" s="2">
        <v>49916</v>
      </c>
      <c r="BM49920" s="2">
        <v>68.330368704265922</v>
      </c>
      <c r="BR49920" s="1">
        <v>85.021033624964232</v>
      </c>
    </row>
    <row r="49921" spans="64:70" x14ac:dyDescent="0.2">
      <c r="BL49921" s="2">
        <v>49917</v>
      </c>
      <c r="BM49921" s="2">
        <v>68.330368704265922</v>
      </c>
      <c r="BR49921" s="1">
        <v>124.44105844780405</v>
      </c>
    </row>
    <row r="49922" spans="64:70" x14ac:dyDescent="0.2">
      <c r="BL49922" s="2">
        <v>49918</v>
      </c>
      <c r="BM49922" s="2">
        <v>68.330368704265922</v>
      </c>
      <c r="BR49922" s="1">
        <v>16.465258337066572</v>
      </c>
    </row>
    <row r="49923" spans="64:70" x14ac:dyDescent="0.2">
      <c r="BL49923" s="2">
        <v>49919</v>
      </c>
      <c r="BM49923" s="2">
        <v>68.330368704265922</v>
      </c>
      <c r="BR49923" s="1">
        <v>112.2021129068569</v>
      </c>
    </row>
    <row r="49924" spans="64:70" x14ac:dyDescent="0.2">
      <c r="BL49924" s="2">
        <v>49920</v>
      </c>
      <c r="BM49924" s="2">
        <v>68.330368704265922</v>
      </c>
      <c r="BR49924" s="1">
        <v>9.18014182067121</v>
      </c>
    </row>
    <row r="49925" spans="64:70" x14ac:dyDescent="0.2">
      <c r="BL49925" s="2">
        <v>49921</v>
      </c>
      <c r="BM49925" s="2">
        <v>68.330368704265922</v>
      </c>
      <c r="BR49925" s="1">
        <v>94.588567701895911</v>
      </c>
    </row>
    <row r="49926" spans="64:70" x14ac:dyDescent="0.2">
      <c r="BL49926" s="2">
        <v>49922</v>
      </c>
      <c r="BM49926" s="2">
        <v>68.330368704265922</v>
      </c>
      <c r="BR49926" s="1">
        <v>29.193287494880494</v>
      </c>
    </row>
    <row r="49927" spans="64:70" x14ac:dyDescent="0.2">
      <c r="BL49927" s="2">
        <v>49923</v>
      </c>
      <c r="BM49927" s="2">
        <v>68.330368704265922</v>
      </c>
      <c r="BR49927" s="1">
        <v>54.053648840160648</v>
      </c>
    </row>
    <row r="49928" spans="64:70" x14ac:dyDescent="0.2">
      <c r="BL49928" s="2">
        <v>49924</v>
      </c>
      <c r="BM49928" s="2">
        <v>68.330368704265922</v>
      </c>
      <c r="BR49928" s="1">
        <v>3.6381749677136241</v>
      </c>
    </row>
    <row r="49929" spans="64:70" x14ac:dyDescent="0.2">
      <c r="BL49929" s="2">
        <v>49925</v>
      </c>
      <c r="BM49929" s="2">
        <v>68.330368704265922</v>
      </c>
      <c r="BR49929" s="1">
        <v>43.94851740453764</v>
      </c>
    </row>
    <row r="49930" spans="64:70" x14ac:dyDescent="0.2">
      <c r="BL49930" s="2">
        <v>49926</v>
      </c>
      <c r="BM49930" s="2">
        <v>68.330368704265922</v>
      </c>
      <c r="BR49930" s="1">
        <v>5.610622694888761</v>
      </c>
    </row>
    <row r="49931" spans="64:70" x14ac:dyDescent="0.2">
      <c r="BL49931" s="2">
        <v>49927</v>
      </c>
      <c r="BM49931" s="2">
        <v>68.330368704265922</v>
      </c>
      <c r="BR49931" s="1">
        <v>76.741205176160619</v>
      </c>
    </row>
    <row r="49932" spans="64:70" x14ac:dyDescent="0.2">
      <c r="BL49932" s="2">
        <v>49928</v>
      </c>
      <c r="BM49932" s="2">
        <v>68.330368704265922</v>
      </c>
      <c r="BR49932" s="1">
        <v>24.807083318923603</v>
      </c>
    </row>
    <row r="49933" spans="64:70" x14ac:dyDescent="0.2">
      <c r="BL49933" s="2">
        <v>49929</v>
      </c>
      <c r="BM49933" s="2">
        <v>68.330368704265922</v>
      </c>
      <c r="BR49933" s="1">
        <v>33.078584720274691</v>
      </c>
    </row>
    <row r="49934" spans="64:70" x14ac:dyDescent="0.2">
      <c r="BL49934" s="2">
        <v>49930</v>
      </c>
      <c r="BM49934" s="2">
        <v>68.330368704265922</v>
      </c>
      <c r="BR49934" s="1">
        <v>127.8223108339658</v>
      </c>
    </row>
    <row r="49935" spans="64:70" x14ac:dyDescent="0.2">
      <c r="BL49935" s="2">
        <v>49931</v>
      </c>
      <c r="BM49935" s="2">
        <v>68.330368704265922</v>
      </c>
      <c r="BR49935" s="1">
        <v>49.483834284858844</v>
      </c>
    </row>
    <row r="49936" spans="64:70" x14ac:dyDescent="0.2">
      <c r="BL49936" s="2">
        <v>49932</v>
      </c>
      <c r="BM49936" s="2">
        <v>68.330368704265922</v>
      </c>
      <c r="BR49936" s="1">
        <v>59.862351516139981</v>
      </c>
    </row>
    <row r="49937" spans="64:70" x14ac:dyDescent="0.2">
      <c r="BL49937" s="2">
        <v>49933</v>
      </c>
      <c r="BM49937" s="2">
        <v>68.330368704265922</v>
      </c>
      <c r="BR49937" s="1">
        <v>29.028258160861853</v>
      </c>
    </row>
    <row r="49938" spans="64:70" x14ac:dyDescent="0.2">
      <c r="BL49938" s="2">
        <v>49934</v>
      </c>
      <c r="BM49938" s="2">
        <v>68.330368704265922</v>
      </c>
      <c r="BR49938" s="1">
        <v>110.45146321440167</v>
      </c>
    </row>
    <row r="49939" spans="64:70" x14ac:dyDescent="0.2">
      <c r="BL49939" s="2">
        <v>49935</v>
      </c>
      <c r="BM49939" s="2">
        <v>68.330368704265922</v>
      </c>
      <c r="BR49939" s="1">
        <v>91.08339618119426</v>
      </c>
    </row>
    <row r="49940" spans="64:70" x14ac:dyDescent="0.2">
      <c r="BL49940" s="2">
        <v>49936</v>
      </c>
      <c r="BM49940" s="2">
        <v>68.330368704265922</v>
      </c>
      <c r="BR49940" s="1">
        <v>4.170990837207782</v>
      </c>
    </row>
    <row r="49941" spans="64:70" x14ac:dyDescent="0.2">
      <c r="BL49941" s="2">
        <v>49937</v>
      </c>
      <c r="BM49941" s="2">
        <v>68.330368704265922</v>
      </c>
      <c r="BR49941" s="1">
        <v>4.0835240423695183</v>
      </c>
    </row>
    <row r="49942" spans="64:70" x14ac:dyDescent="0.2">
      <c r="BL49942" s="2">
        <v>49938</v>
      </c>
      <c r="BM49942" s="2">
        <v>68.330368704265922</v>
      </c>
      <c r="BR49942" s="1">
        <v>80.307926994068069</v>
      </c>
    </row>
    <row r="49943" spans="64:70" x14ac:dyDescent="0.2">
      <c r="BL49943" s="2">
        <v>49939</v>
      </c>
      <c r="BM49943" s="2">
        <v>68.330368704265922</v>
      </c>
      <c r="BR49943" s="1">
        <v>46.106890986558952</v>
      </c>
    </row>
    <row r="49944" spans="64:70" x14ac:dyDescent="0.2">
      <c r="BL49944" s="2">
        <v>49940</v>
      </c>
      <c r="BM49944" s="2">
        <v>68.330368704265922</v>
      </c>
      <c r="BR49944" s="1">
        <v>58.214687992178384</v>
      </c>
    </row>
    <row r="49945" spans="64:70" x14ac:dyDescent="0.2">
      <c r="BL49945" s="2">
        <v>49941</v>
      </c>
      <c r="BM49945" s="2">
        <v>68.330368704265922</v>
      </c>
      <c r="BR49945" s="1">
        <v>78.597237418518333</v>
      </c>
    </row>
    <row r="49946" spans="64:70" x14ac:dyDescent="0.2">
      <c r="BL49946" s="2">
        <v>49942</v>
      </c>
      <c r="BM49946" s="2">
        <v>68.330368704265922</v>
      </c>
      <c r="BR49946" s="1">
        <v>92.756361785571258</v>
      </c>
    </row>
    <row r="49947" spans="64:70" x14ac:dyDescent="0.2">
      <c r="BL49947" s="2">
        <v>49943</v>
      </c>
      <c r="BM49947" s="2">
        <v>68.330368704265922</v>
      </c>
      <c r="BR49947" s="1">
        <v>82.348425174040031</v>
      </c>
    </row>
    <row r="49948" spans="64:70" x14ac:dyDescent="0.2">
      <c r="BL49948" s="2">
        <v>49944</v>
      </c>
      <c r="BM49948" s="2">
        <v>68.330368704265922</v>
      </c>
      <c r="BR49948" s="1">
        <v>73.566806251851332</v>
      </c>
    </row>
    <row r="49949" spans="64:70" x14ac:dyDescent="0.2">
      <c r="BL49949" s="2">
        <v>49945</v>
      </c>
      <c r="BM49949" s="2">
        <v>68.330368704265922</v>
      </c>
      <c r="BR49949" s="1">
        <v>95.925317382671906</v>
      </c>
    </row>
    <row r="49950" spans="64:70" x14ac:dyDescent="0.2">
      <c r="BL49950" s="2">
        <v>49946</v>
      </c>
      <c r="BM49950" s="2">
        <v>68.330368704265922</v>
      </c>
      <c r="BR49950" s="1">
        <v>113.16399875773784</v>
      </c>
    </row>
    <row r="49951" spans="64:70" x14ac:dyDescent="0.2">
      <c r="BL49951" s="2">
        <v>49947</v>
      </c>
      <c r="BM49951" s="2">
        <v>68.330368704265922</v>
      </c>
      <c r="BR49951" s="1">
        <v>50.098630673462409</v>
      </c>
    </row>
    <row r="49952" spans="64:70" x14ac:dyDescent="0.2">
      <c r="BL49952" s="2">
        <v>49948</v>
      </c>
      <c r="BM49952" s="2">
        <v>68.330368704265922</v>
      </c>
      <c r="BR49952" s="1">
        <v>1.8627229905995222</v>
      </c>
    </row>
    <row r="49953" spans="64:70" x14ac:dyDescent="0.2">
      <c r="BL49953" s="2">
        <v>49949</v>
      </c>
      <c r="BM49953" s="2">
        <v>68.330368704265922</v>
      </c>
      <c r="BR49953" s="1">
        <v>93.307769837268054</v>
      </c>
    </row>
    <row r="49954" spans="64:70" x14ac:dyDescent="0.2">
      <c r="BL49954" s="2">
        <v>49950</v>
      </c>
      <c r="BM49954" s="2">
        <v>68.330368704265922</v>
      </c>
      <c r="BR49954" s="1">
        <v>48.605548156678324</v>
      </c>
    </row>
    <row r="49955" spans="64:70" x14ac:dyDescent="0.2">
      <c r="BL49955" s="2">
        <v>49951</v>
      </c>
      <c r="BM49955" s="2">
        <v>68.330368704265922</v>
      </c>
      <c r="BR49955" s="1">
        <v>79.659655163145388</v>
      </c>
    </row>
    <row r="49956" spans="64:70" x14ac:dyDescent="0.2">
      <c r="BL49956" s="2">
        <v>49952</v>
      </c>
      <c r="BM49956" s="2">
        <v>68.330368704265922</v>
      </c>
      <c r="BR49956" s="1">
        <v>75.870048116400042</v>
      </c>
    </row>
    <row r="49957" spans="64:70" x14ac:dyDescent="0.2">
      <c r="BL49957" s="2">
        <v>49953</v>
      </c>
      <c r="BM49957" s="2">
        <v>68.330368704265922</v>
      </c>
      <c r="BR49957" s="1">
        <v>71.342223463975628</v>
      </c>
    </row>
    <row r="49958" spans="64:70" x14ac:dyDescent="0.2">
      <c r="BL49958" s="2">
        <v>49954</v>
      </c>
      <c r="BM49958" s="2">
        <v>68.330368704265922</v>
      </c>
      <c r="BR49958" s="1">
        <v>102.03613523359418</v>
      </c>
    </row>
    <row r="49959" spans="64:70" x14ac:dyDescent="0.2">
      <c r="BL49959" s="2">
        <v>49955</v>
      </c>
      <c r="BM49959" s="2">
        <v>68.330368704265922</v>
      </c>
      <c r="BR49959" s="1">
        <v>83.024352010749013</v>
      </c>
    </row>
    <row r="49960" spans="64:70" x14ac:dyDescent="0.2">
      <c r="BL49960" s="2">
        <v>49956</v>
      </c>
      <c r="BM49960" s="2">
        <v>68.330368704265922</v>
      </c>
      <c r="BR49960" s="1">
        <v>34.324423144860148</v>
      </c>
    </row>
    <row r="49961" spans="64:70" x14ac:dyDescent="0.2">
      <c r="BL49961" s="2">
        <v>49957</v>
      </c>
      <c r="BM49961" s="2">
        <v>68.330368704265922</v>
      </c>
      <c r="BR49961" s="1">
        <v>111.1261269070916</v>
      </c>
    </row>
    <row r="49962" spans="64:70" x14ac:dyDescent="0.2">
      <c r="BL49962" s="2">
        <v>49958</v>
      </c>
      <c r="BM49962" s="2">
        <v>68.330368704265922</v>
      </c>
      <c r="BR49962" s="1">
        <v>107.00698835826428</v>
      </c>
    </row>
    <row r="49963" spans="64:70" x14ac:dyDescent="0.2">
      <c r="BL49963" s="2">
        <v>49959</v>
      </c>
      <c r="BM49963" s="2">
        <v>68.330368704265922</v>
      </c>
      <c r="BR49963" s="1">
        <v>10.722632869567477</v>
      </c>
    </row>
    <row r="49964" spans="64:70" x14ac:dyDescent="0.2">
      <c r="BL49964" s="2">
        <v>49960</v>
      </c>
      <c r="BM49964" s="2">
        <v>68.330368704265922</v>
      </c>
      <c r="BR49964" s="1">
        <v>55.429591049445108</v>
      </c>
    </row>
    <row r="49965" spans="64:70" x14ac:dyDescent="0.2">
      <c r="BL49965" s="2">
        <v>49961</v>
      </c>
      <c r="BM49965" s="2">
        <v>68.330368704265922</v>
      </c>
      <c r="BR49965" s="1">
        <v>46.86830282950929</v>
      </c>
    </row>
    <row r="49966" spans="64:70" x14ac:dyDescent="0.2">
      <c r="BL49966" s="2">
        <v>49962</v>
      </c>
      <c r="BM49966" s="2">
        <v>68.330368704265922</v>
      </c>
      <c r="BR49966" s="1">
        <v>50.123400369997754</v>
      </c>
    </row>
    <row r="49967" spans="64:70" x14ac:dyDescent="0.2">
      <c r="BL49967" s="2">
        <v>49963</v>
      </c>
      <c r="BM49967" s="2">
        <v>68.330368704265922</v>
      </c>
      <c r="BR49967" s="1">
        <v>49.686238823821228</v>
      </c>
    </row>
    <row r="49968" spans="64:70" x14ac:dyDescent="0.2">
      <c r="BL49968" s="2">
        <v>49964</v>
      </c>
      <c r="BM49968" s="2">
        <v>68.330368704265922</v>
      </c>
      <c r="BR49968" s="1">
        <v>17.547641929052602</v>
      </c>
    </row>
    <row r="49969" spans="64:70" x14ac:dyDescent="0.2">
      <c r="BL49969" s="2">
        <v>49965</v>
      </c>
      <c r="BM49969" s="2">
        <v>68.330368704265922</v>
      </c>
      <c r="BR49969" s="1">
        <v>8.236778212183097</v>
      </c>
    </row>
    <row r="49970" spans="64:70" x14ac:dyDescent="0.2">
      <c r="BL49970" s="2">
        <v>49966</v>
      </c>
      <c r="BM49970" s="2">
        <v>68.330368704265922</v>
      </c>
      <c r="BR49970" s="1">
        <v>102.72835098794117</v>
      </c>
    </row>
    <row r="49971" spans="64:70" x14ac:dyDescent="0.2">
      <c r="BL49971" s="2">
        <v>49967</v>
      </c>
      <c r="BM49971" s="2">
        <v>68.330368704265922</v>
      </c>
      <c r="BR49971" s="1">
        <v>50.086548456229238</v>
      </c>
    </row>
    <row r="49972" spans="64:70" x14ac:dyDescent="0.2">
      <c r="BL49972" s="2">
        <v>49968</v>
      </c>
      <c r="BM49972" s="2">
        <v>68.330368704265922</v>
      </c>
      <c r="BR49972" s="1">
        <v>2.846857839754378</v>
      </c>
    </row>
    <row r="49973" spans="64:70" x14ac:dyDescent="0.2">
      <c r="BL49973" s="2">
        <v>49969</v>
      </c>
      <c r="BM49973" s="2">
        <v>68.330368704265922</v>
      </c>
      <c r="BR49973" s="1">
        <v>106.63144150565002</v>
      </c>
    </row>
    <row r="49974" spans="64:70" x14ac:dyDescent="0.2">
      <c r="BL49974" s="2">
        <v>49970</v>
      </c>
      <c r="BM49974" s="2">
        <v>68.330368704265922</v>
      </c>
      <c r="BR49974" s="1">
        <v>89.051811730317482</v>
      </c>
    </row>
    <row r="49975" spans="64:70" x14ac:dyDescent="0.2">
      <c r="BL49975" s="2">
        <v>49971</v>
      </c>
      <c r="BM49975" s="2">
        <v>68.330368704265922</v>
      </c>
      <c r="BR49975" s="1">
        <v>37.145707661960714</v>
      </c>
    </row>
    <row r="49976" spans="64:70" x14ac:dyDescent="0.2">
      <c r="BL49976" s="2">
        <v>49972</v>
      </c>
      <c r="BM49976" s="2">
        <v>68.330368704265922</v>
      </c>
      <c r="BR49976" s="1">
        <v>55.133779398186718</v>
      </c>
    </row>
    <row r="49977" spans="64:70" x14ac:dyDescent="0.2">
      <c r="BL49977" s="2">
        <v>49973</v>
      </c>
      <c r="BM49977" s="2">
        <v>68.330368704265922</v>
      </c>
      <c r="BR49977" s="1">
        <v>100.83823311090238</v>
      </c>
    </row>
    <row r="49978" spans="64:70" x14ac:dyDescent="0.2">
      <c r="BL49978" s="2">
        <v>49974</v>
      </c>
      <c r="BM49978" s="2">
        <v>68.330368704265922</v>
      </c>
      <c r="BR49978" s="1">
        <v>128.98888892680765</v>
      </c>
    </row>
    <row r="49979" spans="64:70" x14ac:dyDescent="0.2">
      <c r="BL49979" s="2">
        <v>49975</v>
      </c>
      <c r="BM49979" s="2">
        <v>68.330368704265922</v>
      </c>
      <c r="BR49979" s="1">
        <v>102.80826445412204</v>
      </c>
    </row>
    <row r="49980" spans="64:70" x14ac:dyDescent="0.2">
      <c r="BL49980" s="2">
        <v>49976</v>
      </c>
      <c r="BM49980" s="2">
        <v>68.330368704265922</v>
      </c>
      <c r="BR49980" s="1">
        <v>30.359046170911441</v>
      </c>
    </row>
    <row r="49981" spans="64:70" x14ac:dyDescent="0.2">
      <c r="BL49981" s="2">
        <v>49977</v>
      </c>
      <c r="BM49981" s="2">
        <v>68.330368704265922</v>
      </c>
      <c r="BR49981" s="1">
        <v>87.059047926713745</v>
      </c>
    </row>
    <row r="49982" spans="64:70" x14ac:dyDescent="0.2">
      <c r="BL49982" s="2">
        <v>49978</v>
      </c>
      <c r="BM49982" s="2">
        <v>68.330368704265922</v>
      </c>
      <c r="BR49982" s="1">
        <v>99.506235478395652</v>
      </c>
    </row>
    <row r="49983" spans="64:70" x14ac:dyDescent="0.2">
      <c r="BL49983" s="2">
        <v>49979</v>
      </c>
      <c r="BM49983" s="2">
        <v>68.330368704265922</v>
      </c>
      <c r="BR49983" s="1">
        <v>83.18761650791005</v>
      </c>
    </row>
    <row r="49984" spans="64:70" x14ac:dyDescent="0.2">
      <c r="BL49984" s="2">
        <v>49980</v>
      </c>
      <c r="BM49984" s="2">
        <v>68.330368704265922</v>
      </c>
      <c r="BR49984" s="1">
        <v>20.538671391305158</v>
      </c>
    </row>
    <row r="49985" spans="64:70" x14ac:dyDescent="0.2">
      <c r="BL49985" s="2">
        <v>49981</v>
      </c>
      <c r="BM49985" s="2">
        <v>68.330368704265922</v>
      </c>
      <c r="BR49985" s="1">
        <v>54.955757431804514</v>
      </c>
    </row>
    <row r="49986" spans="64:70" x14ac:dyDescent="0.2">
      <c r="BL49986" s="2">
        <v>49982</v>
      </c>
      <c r="BM49986" s="2">
        <v>68.330368704265922</v>
      </c>
      <c r="BR49986" s="1">
        <v>20.873799217915447</v>
      </c>
    </row>
    <row r="49987" spans="64:70" x14ac:dyDescent="0.2">
      <c r="BL49987" s="2">
        <v>49983</v>
      </c>
      <c r="BM49987" s="2">
        <v>68.330368704265922</v>
      </c>
      <c r="BR49987" s="1">
        <v>57.2353767298588</v>
      </c>
    </row>
    <row r="49988" spans="64:70" x14ac:dyDescent="0.2">
      <c r="BL49988" s="2">
        <v>49984</v>
      </c>
      <c r="BM49988" s="2">
        <v>68.330368704265922</v>
      </c>
      <c r="BR49988" s="1">
        <v>44.072177934006319</v>
      </c>
    </row>
    <row r="49989" spans="64:70" x14ac:dyDescent="0.2">
      <c r="BL49989" s="2">
        <v>49985</v>
      </c>
      <c r="BM49989" s="2">
        <v>68.330368704265922</v>
      </c>
      <c r="BR49989" s="1">
        <v>95.078906119224555</v>
      </c>
    </row>
    <row r="49990" spans="64:70" x14ac:dyDescent="0.2">
      <c r="BL49990" s="2">
        <v>49986</v>
      </c>
      <c r="BM49990" s="2">
        <v>68.330368704265922</v>
      </c>
      <c r="BR49990" s="1">
        <v>93.369063992686122</v>
      </c>
    </row>
    <row r="49991" spans="64:70" x14ac:dyDescent="0.2">
      <c r="BL49991" s="2">
        <v>49987</v>
      </c>
      <c r="BM49991" s="2">
        <v>68.330368704265922</v>
      </c>
      <c r="BR49991" s="1">
        <v>99.256736584754051</v>
      </c>
    </row>
    <row r="49992" spans="64:70" x14ac:dyDescent="0.2">
      <c r="BL49992" s="2">
        <v>49988</v>
      </c>
      <c r="BM49992" s="2">
        <v>68.330368704265922</v>
      </c>
      <c r="BR49992" s="1">
        <v>47.565295890512502</v>
      </c>
    </row>
    <row r="49993" spans="64:70" x14ac:dyDescent="0.2">
      <c r="BL49993" s="2">
        <v>49989</v>
      </c>
      <c r="BM49993" s="2">
        <v>68.330368704265922</v>
      </c>
      <c r="BR49993" s="1">
        <v>91.166572899073074</v>
      </c>
    </row>
    <row r="49994" spans="64:70" x14ac:dyDescent="0.2">
      <c r="BL49994" s="2">
        <v>49990</v>
      </c>
      <c r="BM49994" s="2">
        <v>68.330368704265922</v>
      </c>
      <c r="BR49994" s="1">
        <v>78.563566727439664</v>
      </c>
    </row>
    <row r="49995" spans="64:70" x14ac:dyDescent="0.2">
      <c r="BL49995" s="2">
        <v>49991</v>
      </c>
      <c r="BM49995" s="2">
        <v>68.330368704265922</v>
      </c>
      <c r="BR49995" s="1">
        <v>2.8124495166974981</v>
      </c>
    </row>
    <row r="49996" spans="64:70" x14ac:dyDescent="0.2">
      <c r="BL49996" s="2">
        <v>49992</v>
      </c>
      <c r="BM49996" s="2">
        <v>68.330368704265922</v>
      </c>
      <c r="BR49996" s="1">
        <v>123.9944241718173</v>
      </c>
    </row>
    <row r="49997" spans="64:70" x14ac:dyDescent="0.2">
      <c r="BL49997" s="2">
        <v>49993</v>
      </c>
      <c r="BM49997" s="2">
        <v>68.330368704265922</v>
      </c>
      <c r="BR49997" s="1">
        <v>73.348879858700442</v>
      </c>
    </row>
    <row r="49998" spans="64:70" x14ac:dyDescent="0.2">
      <c r="BL49998" s="2">
        <v>49994</v>
      </c>
      <c r="BM49998" s="2">
        <v>68.330368704265922</v>
      </c>
      <c r="BR49998" s="1">
        <v>57.209413501699132</v>
      </c>
    </row>
    <row r="49999" spans="64:70" x14ac:dyDescent="0.2">
      <c r="BL49999" s="2">
        <v>49995</v>
      </c>
      <c r="BM49999" s="2">
        <v>68.330368704265922</v>
      </c>
      <c r="BR49999" s="1">
        <v>23.725193716023583</v>
      </c>
    </row>
    <row r="50000" spans="64:70" x14ac:dyDescent="0.2">
      <c r="BL50000" s="2">
        <v>49996</v>
      </c>
      <c r="BM50000" s="2">
        <v>68.330368704265922</v>
      </c>
      <c r="BR50000" s="1">
        <v>57.734404062780541</v>
      </c>
    </row>
    <row r="50001" spans="64:70" x14ac:dyDescent="0.2">
      <c r="BL50001" s="2">
        <v>49997</v>
      </c>
      <c r="BM50001" s="2">
        <v>68.330368704265922</v>
      </c>
      <c r="BR50001" s="1">
        <v>55.206461890081314</v>
      </c>
    </row>
    <row r="50002" spans="64:70" x14ac:dyDescent="0.2">
      <c r="BL50002" s="2">
        <v>49998</v>
      </c>
      <c r="BM50002" s="2">
        <v>68.330368704265922</v>
      </c>
      <c r="BR50002" s="1">
        <v>39.90212258046806</v>
      </c>
    </row>
    <row r="50003" spans="64:70" x14ac:dyDescent="0.2">
      <c r="BL50003" s="2">
        <v>49999</v>
      </c>
      <c r="BM50003" s="2">
        <v>68.330368704265922</v>
      </c>
      <c r="BR50003" s="1">
        <v>74.282738371012343</v>
      </c>
    </row>
    <row r="50004" spans="64:70" x14ac:dyDescent="0.2">
      <c r="BL50004" s="2">
        <v>50000</v>
      </c>
      <c r="BM50004" s="2">
        <v>68.330368704265922</v>
      </c>
      <c r="BR50004" s="1">
        <v>6.7511010477673921</v>
      </c>
    </row>
    <row r="50005" spans="64:70" x14ac:dyDescent="0.2">
      <c r="BL50005" s="2">
        <v>50001</v>
      </c>
      <c r="BM50005" s="2">
        <v>68.330368704265922</v>
      </c>
      <c r="BR50005" s="1">
        <v>62.662452685115895</v>
      </c>
    </row>
    <row r="50006" spans="64:70" x14ac:dyDescent="0.2">
      <c r="BL50006" s="2">
        <v>50002</v>
      </c>
      <c r="BM50006" s="2">
        <v>68.330368704265922</v>
      </c>
      <c r="BR50006" s="1">
        <v>22.124502376329261</v>
      </c>
    </row>
    <row r="50007" spans="64:70" x14ac:dyDescent="0.2">
      <c r="BL50007" s="2">
        <v>50003</v>
      </c>
      <c r="BM50007" s="2">
        <v>68.330368704265922</v>
      </c>
      <c r="BR50007" s="1">
        <v>36.273454089855747</v>
      </c>
    </row>
    <row r="50008" spans="64:70" x14ac:dyDescent="0.2">
      <c r="BL50008" s="2">
        <v>50004</v>
      </c>
      <c r="BM50008" s="2">
        <v>68.330368704265922</v>
      </c>
      <c r="BR50008" s="1">
        <v>129.10231212433405</v>
      </c>
    </row>
    <row r="50009" spans="64:70" x14ac:dyDescent="0.2">
      <c r="BL50009" s="2">
        <v>50005</v>
      </c>
      <c r="BM50009" s="2">
        <v>68.330368704265922</v>
      </c>
      <c r="BR50009" s="1">
        <v>75.941390704222371</v>
      </c>
    </row>
    <row r="50010" spans="64:70" x14ac:dyDescent="0.2">
      <c r="BL50010" s="2">
        <v>50006</v>
      </c>
      <c r="BM50010" s="2">
        <v>68.330368704265922</v>
      </c>
      <c r="BR50010" s="1">
        <v>85.903827435890108</v>
      </c>
    </row>
    <row r="50011" spans="64:70" x14ac:dyDescent="0.2">
      <c r="BL50011" s="2">
        <v>50007</v>
      </c>
      <c r="BM50011" s="2">
        <v>68.330368704265922</v>
      </c>
      <c r="BR50011" s="1">
        <v>60.201766027624373</v>
      </c>
    </row>
    <row r="50012" spans="64:70" x14ac:dyDescent="0.2">
      <c r="BL50012" s="2">
        <v>50008</v>
      </c>
      <c r="BM50012" s="2">
        <v>68.330368704265922</v>
      </c>
      <c r="BR50012" s="1">
        <v>26.506473225996913</v>
      </c>
    </row>
    <row r="50013" spans="64:70" x14ac:dyDescent="0.2">
      <c r="BL50013" s="2">
        <v>50009</v>
      </c>
      <c r="BM50013" s="2">
        <v>68.330368704265922</v>
      </c>
      <c r="BR50013" s="1">
        <v>46.412837424174839</v>
      </c>
    </row>
    <row r="50014" spans="64:70" x14ac:dyDescent="0.2">
      <c r="BL50014" s="2">
        <v>50010</v>
      </c>
      <c r="BM50014" s="2">
        <v>68.330368704265922</v>
      </c>
      <c r="BR50014" s="1">
        <v>112.03094926454777</v>
      </c>
    </row>
    <row r="50015" spans="64:70" x14ac:dyDescent="0.2">
      <c r="BL50015" s="2">
        <v>50011</v>
      </c>
      <c r="BM50015" s="2">
        <v>68.330368704265922</v>
      </c>
      <c r="BR50015" s="1">
        <v>117.88182453950601</v>
      </c>
    </row>
    <row r="50016" spans="64:70" x14ac:dyDescent="0.2">
      <c r="BL50016" s="2">
        <v>50012</v>
      </c>
      <c r="BM50016" s="2">
        <v>68.330368704265922</v>
      </c>
      <c r="BR50016" s="1">
        <v>88.817895806588311</v>
      </c>
    </row>
    <row r="50017" spans="64:70" x14ac:dyDescent="0.2">
      <c r="BL50017" s="2">
        <v>50013</v>
      </c>
      <c r="BM50017" s="2">
        <v>68.330368704265922</v>
      </c>
      <c r="BR50017" s="1">
        <v>0.99921934655556299</v>
      </c>
    </row>
    <row r="50018" spans="64:70" x14ac:dyDescent="0.2">
      <c r="BL50018" s="2">
        <v>50014</v>
      </c>
      <c r="BM50018" s="2">
        <v>68.330368704265922</v>
      </c>
      <c r="BR50018" s="1">
        <v>112.26021901179406</v>
      </c>
    </row>
    <row r="50019" spans="64:70" x14ac:dyDescent="0.2">
      <c r="BL50019" s="2">
        <v>50015</v>
      </c>
      <c r="BM50019" s="2">
        <v>68.330368704265922</v>
      </c>
      <c r="BR50019" s="1">
        <v>121.43749047271645</v>
      </c>
    </row>
    <row r="50020" spans="64:70" x14ac:dyDescent="0.2">
      <c r="BL50020" s="2">
        <v>50016</v>
      </c>
      <c r="BM50020" s="2">
        <v>68.330368704265922</v>
      </c>
      <c r="BR50020" s="1">
        <v>32.761212241699397</v>
      </c>
    </row>
    <row r="50021" spans="64:70" x14ac:dyDescent="0.2">
      <c r="BL50021" s="2">
        <v>50017</v>
      </c>
      <c r="BM50021" s="2">
        <v>68.330368704265922</v>
      </c>
      <c r="BR50021" s="1">
        <v>111.17220139737664</v>
      </c>
    </row>
    <row r="50022" spans="64:70" x14ac:dyDescent="0.2">
      <c r="BL50022" s="2">
        <v>50018</v>
      </c>
      <c r="BM50022" s="2">
        <v>68.330368704265922</v>
      </c>
      <c r="BR50022" s="1">
        <v>43.319029169331955</v>
      </c>
    </row>
    <row r="50023" spans="64:70" x14ac:dyDescent="0.2">
      <c r="BL50023" s="2">
        <v>50019</v>
      </c>
      <c r="BM50023" s="2">
        <v>68.330368704265922</v>
      </c>
      <c r="BR50023" s="1">
        <v>53.475897337117388</v>
      </c>
    </row>
    <row r="50024" spans="64:70" x14ac:dyDescent="0.2">
      <c r="BL50024" s="2">
        <v>50020</v>
      </c>
      <c r="BM50024" s="2">
        <v>68.330368704265922</v>
      </c>
      <c r="BR50024" s="1">
        <v>16.48453048815621</v>
      </c>
    </row>
    <row r="50025" spans="64:70" x14ac:dyDescent="0.2">
      <c r="BL50025" s="2">
        <v>50021</v>
      </c>
      <c r="BM50025" s="2">
        <v>68.330368704265922</v>
      </c>
      <c r="BR50025" s="1">
        <v>74.115094088372771</v>
      </c>
    </row>
    <row r="50026" spans="64:70" x14ac:dyDescent="0.2">
      <c r="BL50026" s="2">
        <v>50022</v>
      </c>
      <c r="BM50026" s="2">
        <v>68.330368704265922</v>
      </c>
      <c r="BR50026" s="1">
        <v>70.677435577375135</v>
      </c>
    </row>
    <row r="50027" spans="64:70" x14ac:dyDescent="0.2">
      <c r="BL50027" s="2">
        <v>50023</v>
      </c>
      <c r="BM50027" s="2">
        <v>68.330368704265922</v>
      </c>
      <c r="BR50027" s="1">
        <v>83.663955761460173</v>
      </c>
    </row>
    <row r="50028" spans="64:70" x14ac:dyDescent="0.2">
      <c r="BL50028" s="2">
        <v>50024</v>
      </c>
      <c r="BM50028" s="2">
        <v>68.330368704265922</v>
      </c>
      <c r="BR50028" s="1">
        <v>70.254247597708812</v>
      </c>
    </row>
    <row r="50029" spans="64:70" x14ac:dyDescent="0.2">
      <c r="BL50029" s="2">
        <v>50025</v>
      </c>
      <c r="BM50029" s="2">
        <v>68.330368704265922</v>
      </c>
      <c r="BR50029" s="1">
        <v>107.54418498364136</v>
      </c>
    </row>
    <row r="50030" spans="64:70" x14ac:dyDescent="0.2">
      <c r="BL50030" s="2">
        <v>50026</v>
      </c>
      <c r="BM50030" s="2">
        <v>68.330368704265922</v>
      </c>
      <c r="BR50030" s="1">
        <v>85.716812712641357</v>
      </c>
    </row>
    <row r="50031" spans="64:70" x14ac:dyDescent="0.2">
      <c r="BL50031" s="2">
        <v>50027</v>
      </c>
      <c r="BM50031" s="2">
        <v>68.330368704265922</v>
      </c>
      <c r="BR50031" s="1">
        <v>115.42814805115826</v>
      </c>
    </row>
    <row r="50032" spans="64:70" x14ac:dyDescent="0.2">
      <c r="BL50032" s="2">
        <v>50028</v>
      </c>
      <c r="BM50032" s="2">
        <v>68.330368704265922</v>
      </c>
      <c r="BR50032" s="1">
        <v>61.119498091746593</v>
      </c>
    </row>
    <row r="50033" spans="64:70" x14ac:dyDescent="0.2">
      <c r="BL50033" s="2">
        <v>50029</v>
      </c>
      <c r="BM50033" s="2">
        <v>68.330368704265922</v>
      </c>
      <c r="BR50033" s="1">
        <v>117.20397627952208</v>
      </c>
    </row>
    <row r="50034" spans="64:70" x14ac:dyDescent="0.2">
      <c r="BL50034" s="2">
        <v>50030</v>
      </c>
      <c r="BM50034" s="2">
        <v>68.330368704265922</v>
      </c>
      <c r="BR50034" s="1">
        <v>101.06822857063476</v>
      </c>
    </row>
    <row r="50035" spans="64:70" x14ac:dyDescent="0.2">
      <c r="BL50035" s="2">
        <v>50031</v>
      </c>
      <c r="BM50035" s="2">
        <v>68.330368704265922</v>
      </c>
      <c r="BR50035" s="1">
        <v>119.53301463718493</v>
      </c>
    </row>
    <row r="50036" spans="64:70" x14ac:dyDescent="0.2">
      <c r="BL50036" s="2">
        <v>50032</v>
      </c>
      <c r="BM50036" s="2">
        <v>68.330368704265922</v>
      </c>
      <c r="BR50036" s="1">
        <v>42.49325127231036</v>
      </c>
    </row>
    <row r="50037" spans="64:70" x14ac:dyDescent="0.2">
      <c r="BL50037" s="2">
        <v>50033</v>
      </c>
      <c r="BM50037" s="2">
        <v>68.330368704265922</v>
      </c>
      <c r="BR50037" s="1">
        <v>19.112109961742689</v>
      </c>
    </row>
    <row r="50038" spans="64:70" x14ac:dyDescent="0.2">
      <c r="BL50038" s="2">
        <v>50034</v>
      </c>
      <c r="BM50038" s="2">
        <v>68.330368704265922</v>
      </c>
      <c r="BR50038" s="1">
        <v>13.951438247385667</v>
      </c>
    </row>
    <row r="50039" spans="64:70" x14ac:dyDescent="0.2">
      <c r="BL50039" s="2">
        <v>50035</v>
      </c>
      <c r="BM50039" s="2">
        <v>68.330368704265922</v>
      </c>
      <c r="BR50039" s="1">
        <v>84.448917192952891</v>
      </c>
    </row>
    <row r="50040" spans="64:70" x14ac:dyDescent="0.2">
      <c r="BL50040" s="2">
        <v>50036</v>
      </c>
      <c r="BM50040" s="2">
        <v>68.330368704265922</v>
      </c>
      <c r="BR50040" s="1">
        <v>106.62292205818842</v>
      </c>
    </row>
    <row r="50041" spans="64:70" x14ac:dyDescent="0.2">
      <c r="BL50041" s="2">
        <v>50037</v>
      </c>
      <c r="BM50041" s="2">
        <v>68.330368704265922</v>
      </c>
      <c r="BR50041" s="1">
        <v>92.922807655812747</v>
      </c>
    </row>
    <row r="50042" spans="64:70" x14ac:dyDescent="0.2">
      <c r="BL50042" s="2">
        <v>50038</v>
      </c>
      <c r="BM50042" s="2">
        <v>68.330368704265922</v>
      </c>
      <c r="BR50042" s="1">
        <v>56.968310192916604</v>
      </c>
    </row>
    <row r="50043" spans="64:70" x14ac:dyDescent="0.2">
      <c r="BL50043" s="2">
        <v>50039</v>
      </c>
      <c r="BM50043" s="2">
        <v>68.330368704265922</v>
      </c>
      <c r="BR50043" s="1">
        <v>15.752690458154447</v>
      </c>
    </row>
    <row r="50044" spans="64:70" x14ac:dyDescent="0.2">
      <c r="BL50044" s="2">
        <v>50040</v>
      </c>
      <c r="BM50044" s="2">
        <v>68.330368704265922</v>
      </c>
      <c r="BR50044" s="1">
        <v>25.308769947045008</v>
      </c>
    </row>
    <row r="50045" spans="64:70" x14ac:dyDescent="0.2">
      <c r="BL50045" s="2">
        <v>50041</v>
      </c>
      <c r="BM50045" s="2">
        <v>68.330368704265922</v>
      </c>
      <c r="BR50045" s="1">
        <v>82.349873158198946</v>
      </c>
    </row>
    <row r="50046" spans="64:70" x14ac:dyDescent="0.2">
      <c r="BL50046" s="2">
        <v>50042</v>
      </c>
      <c r="BM50046" s="2">
        <v>68.330368704265922</v>
      </c>
      <c r="BR50046" s="1">
        <v>76.899582494991378</v>
      </c>
    </row>
    <row r="50047" spans="64:70" x14ac:dyDescent="0.2">
      <c r="BL50047" s="2">
        <v>50043</v>
      </c>
      <c r="BM50047" s="2">
        <v>68.330368704265922</v>
      </c>
      <c r="BR50047" s="1">
        <v>57.849514074813598</v>
      </c>
    </row>
    <row r="50048" spans="64:70" x14ac:dyDescent="0.2">
      <c r="BL50048" s="2">
        <v>50044</v>
      </c>
      <c r="BM50048" s="2">
        <v>68.330368704265922</v>
      </c>
      <c r="BR50048" s="1">
        <v>63.148658543175273</v>
      </c>
    </row>
    <row r="50049" spans="64:70" x14ac:dyDescent="0.2">
      <c r="BL50049" s="2">
        <v>50045</v>
      </c>
      <c r="BM50049" s="2">
        <v>68.330368704265922</v>
      </c>
      <c r="BR50049" s="1">
        <v>3.9644967317582172</v>
      </c>
    </row>
    <row r="50050" spans="64:70" x14ac:dyDescent="0.2">
      <c r="BL50050" s="2">
        <v>50046</v>
      </c>
      <c r="BM50050" s="2">
        <v>68.330368704265922</v>
      </c>
      <c r="BR50050" s="1">
        <v>96.470812852841121</v>
      </c>
    </row>
    <row r="50051" spans="64:70" x14ac:dyDescent="0.2">
      <c r="BL50051" s="2">
        <v>50047</v>
      </c>
      <c r="BM50051" s="2">
        <v>68.330368704265922</v>
      </c>
      <c r="BR50051" s="1">
        <v>49.025220216555354</v>
      </c>
    </row>
    <row r="50052" spans="64:70" x14ac:dyDescent="0.2">
      <c r="BL50052" s="2">
        <v>50048</v>
      </c>
      <c r="BM50052" s="2">
        <v>68.330368704265922</v>
      </c>
      <c r="BR50052" s="1">
        <v>120.06267993338322</v>
      </c>
    </row>
    <row r="50053" spans="64:70" x14ac:dyDescent="0.2">
      <c r="BL50053" s="2">
        <v>50049</v>
      </c>
      <c r="BM50053" s="2">
        <v>68.330368704265922</v>
      </c>
      <c r="BR50053" s="1">
        <v>100.24525182495491</v>
      </c>
    </row>
    <row r="50054" spans="64:70" x14ac:dyDescent="0.2">
      <c r="BL50054" s="2">
        <v>50050</v>
      </c>
      <c r="BM50054" s="2">
        <v>68.330368704265922</v>
      </c>
      <c r="BR50054" s="1">
        <v>78.370271720044812</v>
      </c>
    </row>
    <row r="50055" spans="64:70" x14ac:dyDescent="0.2">
      <c r="BL50055" s="2">
        <v>50051</v>
      </c>
      <c r="BM50055" s="2">
        <v>68.330368704265922</v>
      </c>
      <c r="BR50055" s="1">
        <v>130.19313798404693</v>
      </c>
    </row>
    <row r="50056" spans="64:70" x14ac:dyDescent="0.2">
      <c r="BL50056" s="2">
        <v>50052</v>
      </c>
      <c r="BM50056" s="2">
        <v>68.330368704265922</v>
      </c>
      <c r="BR50056" s="1">
        <v>57.432686067082258</v>
      </c>
    </row>
    <row r="50057" spans="64:70" x14ac:dyDescent="0.2">
      <c r="BL50057" s="2">
        <v>50053</v>
      </c>
      <c r="BM50057" s="2">
        <v>68.330368704265922</v>
      </c>
      <c r="BR50057" s="1">
        <v>73.891144335325478</v>
      </c>
    </row>
    <row r="50058" spans="64:70" x14ac:dyDescent="0.2">
      <c r="BL50058" s="2">
        <v>50054</v>
      </c>
      <c r="BM50058" s="2">
        <v>68.330368704265922</v>
      </c>
      <c r="BR50058" s="1">
        <v>64.306787497875476</v>
      </c>
    </row>
    <row r="50059" spans="64:70" x14ac:dyDescent="0.2">
      <c r="BL50059" s="2">
        <v>50055</v>
      </c>
      <c r="BM50059" s="2">
        <v>68.330368704265922</v>
      </c>
      <c r="BR50059" s="1">
        <v>43.959206167360762</v>
      </c>
    </row>
    <row r="50060" spans="64:70" x14ac:dyDescent="0.2">
      <c r="BL50060" s="2">
        <v>50056</v>
      </c>
      <c r="BM50060" s="2">
        <v>68.330368704265922</v>
      </c>
      <c r="BR50060" s="1">
        <v>60.521158528492876</v>
      </c>
    </row>
    <row r="50061" spans="64:70" x14ac:dyDescent="0.2">
      <c r="BL50061" s="2">
        <v>50057</v>
      </c>
      <c r="BM50061" s="2">
        <v>68.330368704265922</v>
      </c>
      <c r="BR50061" s="1">
        <v>73.889246171223576</v>
      </c>
    </row>
    <row r="50062" spans="64:70" x14ac:dyDescent="0.2">
      <c r="BL50062" s="2">
        <v>50058</v>
      </c>
      <c r="BM50062" s="2">
        <v>68.330368704265922</v>
      </c>
      <c r="BR50062" s="1">
        <v>40.882445371424737</v>
      </c>
    </row>
    <row r="50063" spans="64:70" x14ac:dyDescent="0.2">
      <c r="BL50063" s="2">
        <v>50059</v>
      </c>
      <c r="BM50063" s="2">
        <v>68.330368704265922</v>
      </c>
      <c r="BR50063" s="1">
        <v>81.013932690155301</v>
      </c>
    </row>
    <row r="50064" spans="64:70" x14ac:dyDescent="0.2">
      <c r="BL50064" s="2">
        <v>50060</v>
      </c>
      <c r="BM50064" s="2">
        <v>68.330368704265922</v>
      </c>
      <c r="BR50064" s="1">
        <v>46.309621371278823</v>
      </c>
    </row>
    <row r="50065" spans="64:70" x14ac:dyDescent="0.2">
      <c r="BL50065" s="2">
        <v>50061</v>
      </c>
      <c r="BM50065" s="2">
        <v>68.330368704265922</v>
      </c>
      <c r="BR50065" s="1">
        <v>61.594942459137698</v>
      </c>
    </row>
    <row r="50066" spans="64:70" x14ac:dyDescent="0.2">
      <c r="BL50066" s="2">
        <v>50062</v>
      </c>
      <c r="BM50066" s="2">
        <v>68.330368704265922</v>
      </c>
      <c r="BR50066" s="1">
        <v>26.989236202788774</v>
      </c>
    </row>
    <row r="50067" spans="64:70" x14ac:dyDescent="0.2">
      <c r="BL50067" s="2">
        <v>50063</v>
      </c>
      <c r="BM50067" s="2">
        <v>68.330368704265922</v>
      </c>
      <c r="BR50067" s="1">
        <v>78.06698947256082</v>
      </c>
    </row>
    <row r="50068" spans="64:70" x14ac:dyDescent="0.2">
      <c r="BL50068" s="2">
        <v>50064</v>
      </c>
      <c r="BM50068" s="2">
        <v>68.330368704265922</v>
      </c>
      <c r="BR50068" s="1">
        <v>122.29143035949512</v>
      </c>
    </row>
    <row r="50069" spans="64:70" x14ac:dyDescent="0.2">
      <c r="BL50069" s="2">
        <v>50065</v>
      </c>
      <c r="BM50069" s="2">
        <v>68.330368704265922</v>
      </c>
      <c r="BR50069" s="1">
        <v>101.50541000772127</v>
      </c>
    </row>
    <row r="50070" spans="64:70" x14ac:dyDescent="0.2">
      <c r="BL50070" s="2">
        <v>50066</v>
      </c>
      <c r="BM50070" s="2">
        <v>68.330368704265922</v>
      </c>
      <c r="BR50070" s="1">
        <v>30.55042342464661</v>
      </c>
    </row>
    <row r="50071" spans="64:70" x14ac:dyDescent="0.2">
      <c r="BL50071" s="2">
        <v>50067</v>
      </c>
      <c r="BM50071" s="2">
        <v>68.330368704265922</v>
      </c>
      <c r="BR50071" s="1">
        <v>85.922254333578579</v>
      </c>
    </row>
    <row r="50072" spans="64:70" x14ac:dyDescent="0.2">
      <c r="BL50072" s="2">
        <v>50068</v>
      </c>
      <c r="BM50072" s="2">
        <v>68.330368704265922</v>
      </c>
      <c r="BR50072" s="1">
        <v>33.965906991409369</v>
      </c>
    </row>
    <row r="50073" spans="64:70" x14ac:dyDescent="0.2">
      <c r="BL50073" s="2">
        <v>50069</v>
      </c>
      <c r="BM50073" s="2">
        <v>68.330368704265922</v>
      </c>
      <c r="BR50073" s="1">
        <v>124.82862002866314</v>
      </c>
    </row>
    <row r="50074" spans="64:70" x14ac:dyDescent="0.2">
      <c r="BL50074" s="2">
        <v>50070</v>
      </c>
      <c r="BM50074" s="2">
        <v>68.330368704265922</v>
      </c>
      <c r="BR50074" s="1">
        <v>46.631614747551183</v>
      </c>
    </row>
    <row r="50075" spans="64:70" x14ac:dyDescent="0.2">
      <c r="BL50075" s="2">
        <v>50071</v>
      </c>
      <c r="BM50075" s="2">
        <v>68.330368704265922</v>
      </c>
      <c r="BR50075" s="1">
        <v>119.37849914981884</v>
      </c>
    </row>
    <row r="50076" spans="64:70" x14ac:dyDescent="0.2">
      <c r="BL50076" s="2">
        <v>50072</v>
      </c>
      <c r="BM50076" s="2">
        <v>68.330368704265922</v>
      </c>
      <c r="BR50076" s="1">
        <v>98.693114341458184</v>
      </c>
    </row>
    <row r="50077" spans="64:70" x14ac:dyDescent="0.2">
      <c r="BL50077" s="2">
        <v>50073</v>
      </c>
      <c r="BM50077" s="2">
        <v>68.330368704265922</v>
      </c>
      <c r="BR50077" s="1">
        <v>76.33766286326248</v>
      </c>
    </row>
    <row r="50078" spans="64:70" x14ac:dyDescent="0.2">
      <c r="BL50078" s="2">
        <v>50074</v>
      </c>
      <c r="BM50078" s="2">
        <v>68.330368704265922</v>
      </c>
      <c r="BR50078" s="1">
        <v>118.9936570488742</v>
      </c>
    </row>
    <row r="50079" spans="64:70" x14ac:dyDescent="0.2">
      <c r="BL50079" s="2">
        <v>50075</v>
      </c>
      <c r="BM50079" s="2">
        <v>68.330368704265922</v>
      </c>
      <c r="BR50079" s="1">
        <v>104.02075049678224</v>
      </c>
    </row>
    <row r="50080" spans="64:70" x14ac:dyDescent="0.2">
      <c r="BL50080" s="2">
        <v>50076</v>
      </c>
      <c r="BM50080" s="2">
        <v>68.330368704265922</v>
      </c>
      <c r="BR50080" s="1">
        <v>15.145892016710931</v>
      </c>
    </row>
    <row r="50081" spans="64:70" x14ac:dyDescent="0.2">
      <c r="BL50081" s="2">
        <v>50077</v>
      </c>
      <c r="BM50081" s="2">
        <v>68.330368704265922</v>
      </c>
      <c r="BR50081" s="1">
        <v>94.120539273735645</v>
      </c>
    </row>
    <row r="50082" spans="64:70" x14ac:dyDescent="0.2">
      <c r="BL50082" s="2">
        <v>50078</v>
      </c>
      <c r="BM50082" s="2">
        <v>68.330368704265922</v>
      </c>
      <c r="BR50082" s="1">
        <v>56.623627730649147</v>
      </c>
    </row>
    <row r="50083" spans="64:70" x14ac:dyDescent="0.2">
      <c r="BL50083" s="2">
        <v>50079</v>
      </c>
      <c r="BM50083" s="2">
        <v>68.330368704265922</v>
      </c>
      <c r="BR50083" s="1">
        <v>119.74484388004193</v>
      </c>
    </row>
    <row r="50084" spans="64:70" x14ac:dyDescent="0.2">
      <c r="BL50084" s="2">
        <v>50080</v>
      </c>
      <c r="BM50084" s="2">
        <v>68.330368704265922</v>
      </c>
      <c r="BR50084" s="1">
        <v>67.092025489519628</v>
      </c>
    </row>
    <row r="50085" spans="64:70" x14ac:dyDescent="0.2">
      <c r="BL50085" s="2">
        <v>50081</v>
      </c>
      <c r="BM50085" s="2">
        <v>68.330368704265922</v>
      </c>
      <c r="BR50085" s="1">
        <v>64.39645628128018</v>
      </c>
    </row>
    <row r="50086" spans="64:70" x14ac:dyDescent="0.2">
      <c r="BL50086" s="2">
        <v>50082</v>
      </c>
      <c r="BM50086" s="2">
        <v>68.330368704265922</v>
      </c>
      <c r="BR50086" s="1">
        <v>101.24060683789743</v>
      </c>
    </row>
    <row r="50087" spans="64:70" x14ac:dyDescent="0.2">
      <c r="BL50087" s="2">
        <v>50083</v>
      </c>
      <c r="BM50087" s="2">
        <v>68.330368704265922</v>
      </c>
      <c r="BR50087" s="1">
        <v>14.938956421138286</v>
      </c>
    </row>
    <row r="50088" spans="64:70" x14ac:dyDescent="0.2">
      <c r="BL50088" s="2">
        <v>50084</v>
      </c>
      <c r="BM50088" s="2">
        <v>68.330368704265922</v>
      </c>
      <c r="BR50088" s="1">
        <v>102.78738613015578</v>
      </c>
    </row>
    <row r="50089" spans="64:70" x14ac:dyDescent="0.2">
      <c r="BL50089" s="2">
        <v>50085</v>
      </c>
      <c r="BM50089" s="2">
        <v>68.330368704265922</v>
      </c>
      <c r="BR50089" s="1">
        <v>121.2781150497765</v>
      </c>
    </row>
    <row r="50090" spans="64:70" x14ac:dyDescent="0.2">
      <c r="BL50090" s="2">
        <v>50086</v>
      </c>
      <c r="BM50090" s="2">
        <v>68.330368704265922</v>
      </c>
      <c r="BR50090" s="1">
        <v>64.586155927091212</v>
      </c>
    </row>
    <row r="50091" spans="64:70" x14ac:dyDescent="0.2">
      <c r="BL50091" s="2">
        <v>50087</v>
      </c>
      <c r="BM50091" s="2">
        <v>68.330368704265922</v>
      </c>
      <c r="BR50091" s="1">
        <v>26.675276540840869</v>
      </c>
    </row>
    <row r="50092" spans="64:70" x14ac:dyDescent="0.2">
      <c r="BL50092" s="2">
        <v>50088</v>
      </c>
      <c r="BM50092" s="2">
        <v>68.330368704265922</v>
      </c>
      <c r="BR50092" s="1">
        <v>60.423914038746076</v>
      </c>
    </row>
    <row r="50093" spans="64:70" x14ac:dyDescent="0.2">
      <c r="BL50093" s="2">
        <v>50089</v>
      </c>
      <c r="BM50093" s="2">
        <v>68.330368704265922</v>
      </c>
      <c r="BR50093" s="1">
        <v>11.33067942059931</v>
      </c>
    </row>
    <row r="50094" spans="64:70" x14ac:dyDescent="0.2">
      <c r="BL50094" s="2">
        <v>50090</v>
      </c>
      <c r="BM50094" s="2">
        <v>68.330368704265922</v>
      </c>
      <c r="BR50094" s="1">
        <v>13.55066439469114</v>
      </c>
    </row>
    <row r="50095" spans="64:70" x14ac:dyDescent="0.2">
      <c r="BL50095" s="2">
        <v>50091</v>
      </c>
      <c r="BM50095" s="2">
        <v>68.330368704265922</v>
      </c>
      <c r="BR50095" s="1">
        <v>55.300610193819026</v>
      </c>
    </row>
    <row r="50096" spans="64:70" x14ac:dyDescent="0.2">
      <c r="BL50096" s="2">
        <v>50092</v>
      </c>
      <c r="BM50096" s="2">
        <v>68.330368704265922</v>
      </c>
      <c r="BR50096" s="1">
        <v>5.3707293914598608E-2</v>
      </c>
    </row>
    <row r="50097" spans="64:70" x14ac:dyDescent="0.2">
      <c r="BL50097" s="2">
        <v>50093</v>
      </c>
      <c r="BM50097" s="2">
        <v>68.330368704265922</v>
      </c>
      <c r="BR50097" s="1">
        <v>16.247961979732665</v>
      </c>
    </row>
    <row r="50098" spans="64:70" x14ac:dyDescent="0.2">
      <c r="BL50098" s="2">
        <v>50094</v>
      </c>
      <c r="BM50098" s="2">
        <v>68.330368704265922</v>
      </c>
      <c r="BR50098" s="1">
        <v>103.4072854782528</v>
      </c>
    </row>
    <row r="50099" spans="64:70" x14ac:dyDescent="0.2">
      <c r="BL50099" s="2">
        <v>50095</v>
      </c>
      <c r="BM50099" s="2">
        <v>68.330368704265922</v>
      </c>
      <c r="BR50099" s="1">
        <v>21.470453851000443</v>
      </c>
    </row>
    <row r="50100" spans="64:70" x14ac:dyDescent="0.2">
      <c r="BL50100" s="2">
        <v>50096</v>
      </c>
      <c r="BM50100" s="2">
        <v>68.330368704265922</v>
      </c>
      <c r="BR50100" s="1">
        <v>110.58812584906663</v>
      </c>
    </row>
    <row r="50101" spans="64:70" x14ac:dyDescent="0.2">
      <c r="BL50101" s="2">
        <v>50097</v>
      </c>
      <c r="BM50101" s="2">
        <v>68.330368704265922</v>
      </c>
      <c r="BR50101" s="1">
        <v>122.84251789187898</v>
      </c>
    </row>
    <row r="50102" spans="64:70" x14ac:dyDescent="0.2">
      <c r="BL50102" s="2">
        <v>50098</v>
      </c>
      <c r="BM50102" s="2">
        <v>68.330368704265922</v>
      </c>
      <c r="BR50102" s="1">
        <v>59.375451396275665</v>
      </c>
    </row>
    <row r="50103" spans="64:70" x14ac:dyDescent="0.2">
      <c r="BL50103" s="2">
        <v>50099</v>
      </c>
      <c r="BM50103" s="2">
        <v>68.330368704265922</v>
      </c>
      <c r="BR50103" s="1">
        <v>25.304842076436202</v>
      </c>
    </row>
    <row r="50104" spans="64:70" x14ac:dyDescent="0.2">
      <c r="BL50104" s="2">
        <v>50100</v>
      </c>
      <c r="BM50104" s="2">
        <v>68.330368704265922</v>
      </c>
      <c r="BR50104" s="1">
        <v>23.808487459159053</v>
      </c>
    </row>
    <row r="50105" spans="64:70" x14ac:dyDescent="0.2">
      <c r="BL50105" s="2">
        <v>50101</v>
      </c>
      <c r="BM50105" s="2">
        <v>68.330368704265922</v>
      </c>
      <c r="BR50105" s="1">
        <v>111.01445788621676</v>
      </c>
    </row>
    <row r="50106" spans="64:70" x14ac:dyDescent="0.2">
      <c r="BL50106" s="2">
        <v>50102</v>
      </c>
      <c r="BM50106" s="2">
        <v>68.330368704265922</v>
      </c>
      <c r="BR50106" s="1">
        <v>33.828356643791651</v>
      </c>
    </row>
    <row r="50107" spans="64:70" x14ac:dyDescent="0.2">
      <c r="BL50107" s="2">
        <v>50103</v>
      </c>
      <c r="BM50107" s="2">
        <v>68.330368704265922</v>
      </c>
      <c r="BR50107" s="1">
        <v>24.349570199384303</v>
      </c>
    </row>
    <row r="50108" spans="64:70" x14ac:dyDescent="0.2">
      <c r="BL50108" s="2">
        <v>50104</v>
      </c>
      <c r="BM50108" s="2">
        <v>68.330368704265922</v>
      </c>
      <c r="BR50108" s="1">
        <v>66.548417914876083</v>
      </c>
    </row>
    <row r="50109" spans="64:70" x14ac:dyDescent="0.2">
      <c r="BL50109" s="2">
        <v>50105</v>
      </c>
      <c r="BM50109" s="2">
        <v>68.330368704265922</v>
      </c>
      <c r="BR50109" s="1">
        <v>75.7919042648263</v>
      </c>
    </row>
    <row r="50110" spans="64:70" x14ac:dyDescent="0.2">
      <c r="BL50110" s="2">
        <v>50106</v>
      </c>
      <c r="BM50110" s="2">
        <v>68.330368704265922</v>
      </c>
      <c r="BR50110" s="1">
        <v>121.40594333707698</v>
      </c>
    </row>
    <row r="50111" spans="64:70" x14ac:dyDescent="0.2">
      <c r="BL50111" s="2">
        <v>50107</v>
      </c>
      <c r="BM50111" s="2">
        <v>68.330368704265922</v>
      </c>
      <c r="BR50111" s="1">
        <v>118.92490527135909</v>
      </c>
    </row>
    <row r="50112" spans="64:70" x14ac:dyDescent="0.2">
      <c r="BL50112" s="2">
        <v>50108</v>
      </c>
      <c r="BM50112" s="2">
        <v>68.330368704265922</v>
      </c>
      <c r="BR50112" s="1">
        <v>48.227948109536058</v>
      </c>
    </row>
    <row r="50113" spans="64:70" x14ac:dyDescent="0.2">
      <c r="BL50113" s="2">
        <v>50109</v>
      </c>
      <c r="BM50113" s="2">
        <v>68.330368704265922</v>
      </c>
      <c r="BR50113" s="1">
        <v>83.516268644064567</v>
      </c>
    </row>
    <row r="50114" spans="64:70" x14ac:dyDescent="0.2">
      <c r="BL50114" s="2">
        <v>50110</v>
      </c>
      <c r="BM50114" s="2">
        <v>68.330368704265922</v>
      </c>
      <c r="BR50114" s="1">
        <v>5.3997289056844266</v>
      </c>
    </row>
    <row r="50115" spans="64:70" x14ac:dyDescent="0.2">
      <c r="BL50115" s="2">
        <v>50111</v>
      </c>
      <c r="BM50115" s="2">
        <v>68.330368704265922</v>
      </c>
      <c r="BR50115" s="1">
        <v>115.0937169550992</v>
      </c>
    </row>
    <row r="50116" spans="64:70" x14ac:dyDescent="0.2">
      <c r="BL50116" s="2">
        <v>50112</v>
      </c>
      <c r="BM50116" s="2">
        <v>68.330368704265922</v>
      </c>
      <c r="BR50116" s="1">
        <v>87.722579668130905</v>
      </c>
    </row>
    <row r="50117" spans="64:70" x14ac:dyDescent="0.2">
      <c r="BL50117" s="2">
        <v>50113</v>
      </c>
      <c r="BM50117" s="2">
        <v>68.330368704265922</v>
      </c>
      <c r="BR50117" s="1">
        <v>2.8637589487436657</v>
      </c>
    </row>
    <row r="50118" spans="64:70" x14ac:dyDescent="0.2">
      <c r="BL50118" s="2">
        <v>50114</v>
      </c>
      <c r="BM50118" s="2">
        <v>68.330368704265922</v>
      </c>
      <c r="BR50118" s="1">
        <v>71.955680833985056</v>
      </c>
    </row>
    <row r="50119" spans="64:70" x14ac:dyDescent="0.2">
      <c r="BL50119" s="2">
        <v>50115</v>
      </c>
      <c r="BM50119" s="2">
        <v>68.330368704265922</v>
      </c>
      <c r="BR50119" s="1">
        <v>14.220503566865844</v>
      </c>
    </row>
    <row r="50120" spans="64:70" x14ac:dyDescent="0.2">
      <c r="BL50120" s="2">
        <v>50116</v>
      </c>
      <c r="BM50120" s="2">
        <v>68.330368704265922</v>
      </c>
      <c r="BR50120" s="1">
        <v>52.547223919598835</v>
      </c>
    </row>
    <row r="50121" spans="64:70" x14ac:dyDescent="0.2">
      <c r="BL50121" s="2">
        <v>50117</v>
      </c>
      <c r="BM50121" s="2">
        <v>68.330368704265922</v>
      </c>
      <c r="BR50121" s="1">
        <v>123.87648118237634</v>
      </c>
    </row>
    <row r="50122" spans="64:70" x14ac:dyDescent="0.2">
      <c r="BL50122" s="2">
        <v>50118</v>
      </c>
      <c r="BM50122" s="2">
        <v>68.330368704265922</v>
      </c>
      <c r="BR50122" s="1">
        <v>47.645567194094738</v>
      </c>
    </row>
    <row r="50123" spans="64:70" x14ac:dyDescent="0.2">
      <c r="BL50123" s="2">
        <v>50119</v>
      </c>
      <c r="BM50123" s="2">
        <v>68.330368704265922</v>
      </c>
      <c r="BR50123" s="1">
        <v>44.869184991316686</v>
      </c>
    </row>
    <row r="50124" spans="64:70" x14ac:dyDescent="0.2">
      <c r="BL50124" s="2">
        <v>50120</v>
      </c>
      <c r="BM50124" s="2">
        <v>68.330368704265922</v>
      </c>
      <c r="BR50124" s="1">
        <v>76.985063646256165</v>
      </c>
    </row>
    <row r="50125" spans="64:70" x14ac:dyDescent="0.2">
      <c r="BL50125" s="2">
        <v>50121</v>
      </c>
      <c r="BM50125" s="2">
        <v>68.330368704265922</v>
      </c>
      <c r="BR50125" s="1">
        <v>101.81416549267688</v>
      </c>
    </row>
    <row r="50126" spans="64:70" x14ac:dyDescent="0.2">
      <c r="BL50126" s="2">
        <v>50122</v>
      </c>
      <c r="BM50126" s="2">
        <v>68.330368704265922</v>
      </c>
      <c r="BR50126" s="1">
        <v>126.84259244638191</v>
      </c>
    </row>
    <row r="50127" spans="64:70" x14ac:dyDescent="0.2">
      <c r="BL50127" s="2">
        <v>50123</v>
      </c>
      <c r="BM50127" s="2">
        <v>68.330368704265922</v>
      </c>
      <c r="BR50127" s="1">
        <v>64.001713857643907</v>
      </c>
    </row>
    <row r="50128" spans="64:70" x14ac:dyDescent="0.2">
      <c r="BL50128" s="2">
        <v>50124</v>
      </c>
      <c r="BM50128" s="2">
        <v>68.330368704265922</v>
      </c>
      <c r="BR50128" s="1">
        <v>126.96152566960787</v>
      </c>
    </row>
    <row r="50129" spans="64:70" x14ac:dyDescent="0.2">
      <c r="BL50129" s="2">
        <v>50125</v>
      </c>
      <c r="BM50129" s="2">
        <v>68.330368704265922</v>
      </c>
      <c r="BR50129" s="1">
        <v>43.045793937407709</v>
      </c>
    </row>
    <row r="50130" spans="64:70" x14ac:dyDescent="0.2">
      <c r="BL50130" s="2">
        <v>50126</v>
      </c>
      <c r="BM50130" s="2">
        <v>68.330368704265922</v>
      </c>
      <c r="BR50130" s="1">
        <v>18.834966564575083</v>
      </c>
    </row>
    <row r="50131" spans="64:70" x14ac:dyDescent="0.2">
      <c r="BL50131" s="2">
        <v>50127</v>
      </c>
      <c r="BM50131" s="2">
        <v>68.330368704265922</v>
      </c>
      <c r="BR50131" s="1">
        <v>74.611770531251821</v>
      </c>
    </row>
    <row r="50132" spans="64:70" x14ac:dyDescent="0.2">
      <c r="BL50132" s="2">
        <v>50128</v>
      </c>
      <c r="BM50132" s="2">
        <v>68.330368704265922</v>
      </c>
      <c r="BR50132" s="1">
        <v>12.512874721915082</v>
      </c>
    </row>
    <row r="50133" spans="64:70" x14ac:dyDescent="0.2">
      <c r="BL50133" s="2">
        <v>50129</v>
      </c>
      <c r="BM50133" s="2">
        <v>68.330368704265922</v>
      </c>
      <c r="BR50133" s="1">
        <v>43.624055651564035</v>
      </c>
    </row>
    <row r="50134" spans="64:70" x14ac:dyDescent="0.2">
      <c r="BL50134" s="2">
        <v>50130</v>
      </c>
      <c r="BM50134" s="2">
        <v>68.330368704265922</v>
      </c>
      <c r="BR50134" s="1">
        <v>111.02401592911606</v>
      </c>
    </row>
    <row r="50135" spans="64:70" x14ac:dyDescent="0.2">
      <c r="BL50135" s="2">
        <v>50131</v>
      </c>
      <c r="BM50135" s="2">
        <v>68.330368704265922</v>
      </c>
      <c r="BR50135" s="1">
        <v>121.90568753813456</v>
      </c>
    </row>
    <row r="50136" spans="64:70" x14ac:dyDescent="0.2">
      <c r="BL50136" s="2">
        <v>50132</v>
      </c>
      <c r="BM50136" s="2">
        <v>68.330368704265922</v>
      </c>
      <c r="BR50136" s="1">
        <v>73.400728252750113</v>
      </c>
    </row>
    <row r="50137" spans="64:70" x14ac:dyDescent="0.2">
      <c r="BL50137" s="2">
        <v>50133</v>
      </c>
      <c r="BM50137" s="2">
        <v>68.330368704265922</v>
      </c>
      <c r="BR50137" s="1">
        <v>9.8350121571528888</v>
      </c>
    </row>
    <row r="50138" spans="64:70" x14ac:dyDescent="0.2">
      <c r="BL50138" s="2">
        <v>50134</v>
      </c>
      <c r="BM50138" s="2">
        <v>68.330368704265922</v>
      </c>
      <c r="BR50138" s="1">
        <v>47.007332854950803</v>
      </c>
    </row>
    <row r="50139" spans="64:70" x14ac:dyDescent="0.2">
      <c r="BL50139" s="2">
        <v>50135</v>
      </c>
      <c r="BM50139" s="2">
        <v>68.330368704265922</v>
      </c>
      <c r="BR50139" s="1">
        <v>50.634756985976352</v>
      </c>
    </row>
    <row r="50140" spans="64:70" x14ac:dyDescent="0.2">
      <c r="BL50140" s="2">
        <v>50136</v>
      </c>
      <c r="BM50140" s="2">
        <v>68.330368704265922</v>
      </c>
      <c r="BR50140" s="1">
        <v>73.456410812573282</v>
      </c>
    </row>
    <row r="50141" spans="64:70" x14ac:dyDescent="0.2">
      <c r="BL50141" s="2">
        <v>50137</v>
      </c>
      <c r="BM50141" s="2">
        <v>68.330368704265922</v>
      </c>
      <c r="BR50141" s="1">
        <v>126.02407474866273</v>
      </c>
    </row>
    <row r="50142" spans="64:70" x14ac:dyDescent="0.2">
      <c r="BL50142" s="2">
        <v>50138</v>
      </c>
      <c r="BM50142" s="2">
        <v>68.330368704265922</v>
      </c>
      <c r="BR50142" s="1">
        <v>122.04392748138652</v>
      </c>
    </row>
    <row r="50143" spans="64:70" x14ac:dyDescent="0.2">
      <c r="BL50143" s="2">
        <v>50139</v>
      </c>
      <c r="BM50143" s="2">
        <v>68.330368704265922</v>
      </c>
      <c r="BR50143" s="1">
        <v>11.699293319611925</v>
      </c>
    </row>
    <row r="50144" spans="64:70" x14ac:dyDescent="0.2">
      <c r="BL50144" s="2">
        <v>50140</v>
      </c>
      <c r="BM50144" s="2">
        <v>68.330368704265922</v>
      </c>
      <c r="BR50144" s="1">
        <v>52.345052146253849</v>
      </c>
    </row>
    <row r="50145" spans="64:70" x14ac:dyDescent="0.2">
      <c r="BL50145" s="2">
        <v>50141</v>
      </c>
      <c r="BM50145" s="2">
        <v>68.330368704265922</v>
      </c>
      <c r="BR50145" s="1">
        <v>0.63488999219175923</v>
      </c>
    </row>
    <row r="50146" spans="64:70" x14ac:dyDescent="0.2">
      <c r="BL50146" s="2">
        <v>50142</v>
      </c>
      <c r="BM50146" s="2">
        <v>68.330368704265922</v>
      </c>
      <c r="BR50146" s="1">
        <v>73.689570505810778</v>
      </c>
    </row>
    <row r="50147" spans="64:70" x14ac:dyDescent="0.2">
      <c r="BL50147" s="2">
        <v>50143</v>
      </c>
      <c r="BM50147" s="2">
        <v>68.330368704265922</v>
      </c>
      <c r="BR50147" s="1">
        <v>127.44087187381986</v>
      </c>
    </row>
    <row r="50148" spans="64:70" x14ac:dyDescent="0.2">
      <c r="BL50148" s="2">
        <v>50144</v>
      </c>
      <c r="BM50148" s="2">
        <v>68.330368704265922</v>
      </c>
      <c r="BR50148" s="1">
        <v>115.00811255179481</v>
      </c>
    </row>
    <row r="50149" spans="64:70" x14ac:dyDescent="0.2">
      <c r="BL50149" s="2">
        <v>50145</v>
      </c>
      <c r="BM50149" s="2">
        <v>68.330368704265922</v>
      </c>
      <c r="BR50149" s="1">
        <v>42.121117070414229</v>
      </c>
    </row>
    <row r="50150" spans="64:70" x14ac:dyDescent="0.2">
      <c r="BL50150" s="2">
        <v>50146</v>
      </c>
      <c r="BM50150" s="2">
        <v>68.330368704265922</v>
      </c>
      <c r="BR50150" s="1">
        <v>63.204760700844176</v>
      </c>
    </row>
    <row r="50151" spans="64:70" x14ac:dyDescent="0.2">
      <c r="BL50151" s="2">
        <v>50147</v>
      </c>
      <c r="BM50151" s="2">
        <v>68.330368704265922</v>
      </c>
      <c r="BR50151" s="1">
        <v>2.3076292023237528</v>
      </c>
    </row>
    <row r="50152" spans="64:70" x14ac:dyDescent="0.2">
      <c r="BL50152" s="2">
        <v>50148</v>
      </c>
      <c r="BM50152" s="2">
        <v>68.330368704265922</v>
      </c>
      <c r="BR50152" s="1">
        <v>57.149638183022788</v>
      </c>
    </row>
    <row r="50153" spans="64:70" x14ac:dyDescent="0.2">
      <c r="BL50153" s="2">
        <v>50149</v>
      </c>
      <c r="BM50153" s="2">
        <v>68.330368704265922</v>
      </c>
      <c r="BR50153" s="1">
        <v>121.66571314353139</v>
      </c>
    </row>
    <row r="50154" spans="64:70" x14ac:dyDescent="0.2">
      <c r="BL50154" s="2">
        <v>50150</v>
      </c>
      <c r="BM50154" s="2">
        <v>68.330368704265922</v>
      </c>
      <c r="BR50154" s="1">
        <v>63.479892493079362</v>
      </c>
    </row>
    <row r="50155" spans="64:70" x14ac:dyDescent="0.2">
      <c r="BL50155" s="2">
        <v>50151</v>
      </c>
      <c r="BM50155" s="2">
        <v>68.330368704265922</v>
      </c>
      <c r="BR50155" s="1">
        <v>73.795473079830586</v>
      </c>
    </row>
    <row r="50156" spans="64:70" x14ac:dyDescent="0.2">
      <c r="BL50156" s="2">
        <v>50152</v>
      </c>
      <c r="BM50156" s="2">
        <v>68.330368704265922</v>
      </c>
      <c r="BR50156" s="1">
        <v>110.88433683517253</v>
      </c>
    </row>
    <row r="50157" spans="64:70" x14ac:dyDescent="0.2">
      <c r="BL50157" s="2">
        <v>50153</v>
      </c>
      <c r="BM50157" s="2">
        <v>68.330368704265922</v>
      </c>
      <c r="BR50157" s="1">
        <v>116.65613560909254</v>
      </c>
    </row>
    <row r="50158" spans="64:70" x14ac:dyDescent="0.2">
      <c r="BL50158" s="2">
        <v>50154</v>
      </c>
      <c r="BM50158" s="2">
        <v>68.330368704265922</v>
      </c>
      <c r="BR50158" s="1">
        <v>116.37357268866971</v>
      </c>
    </row>
    <row r="50159" spans="64:70" x14ac:dyDescent="0.2">
      <c r="BL50159" s="2">
        <v>50155</v>
      </c>
      <c r="BM50159" s="2">
        <v>68.330368704265922</v>
      </c>
      <c r="BR50159" s="1">
        <v>57.730703269446806</v>
      </c>
    </row>
    <row r="50160" spans="64:70" x14ac:dyDescent="0.2">
      <c r="BL50160" s="2">
        <v>50156</v>
      </c>
      <c r="BM50160" s="2">
        <v>68.330368704265922</v>
      </c>
      <c r="BR50160" s="1">
        <v>58.474775404217908</v>
      </c>
    </row>
    <row r="50161" spans="64:70" x14ac:dyDescent="0.2">
      <c r="BL50161" s="2">
        <v>50157</v>
      </c>
      <c r="BM50161" s="2">
        <v>68.330368704265922</v>
      </c>
      <c r="BR50161" s="1">
        <v>75.377653481297884</v>
      </c>
    </row>
    <row r="50162" spans="64:70" x14ac:dyDescent="0.2">
      <c r="BL50162" s="2">
        <v>50158</v>
      </c>
      <c r="BM50162" s="2">
        <v>68.330368704265922</v>
      </c>
      <c r="BR50162" s="1">
        <v>76.623452503074802</v>
      </c>
    </row>
    <row r="50163" spans="64:70" x14ac:dyDescent="0.2">
      <c r="BL50163" s="2">
        <v>50159</v>
      </c>
      <c r="BM50163" s="2">
        <v>68.330368704265922</v>
      </c>
      <c r="BR50163" s="1">
        <v>39.408868145836706</v>
      </c>
    </row>
    <row r="50164" spans="64:70" x14ac:dyDescent="0.2">
      <c r="BL50164" s="2">
        <v>50160</v>
      </c>
      <c r="BM50164" s="2">
        <v>68.330368704265922</v>
      </c>
      <c r="BR50164" s="1">
        <v>19.409093861102761</v>
      </c>
    </row>
    <row r="50165" spans="64:70" x14ac:dyDescent="0.2">
      <c r="BL50165" s="2">
        <v>50161</v>
      </c>
      <c r="BM50165" s="2">
        <v>68.330368704265922</v>
      </c>
      <c r="BR50165" s="1">
        <v>108.95340311168884</v>
      </c>
    </row>
    <row r="50166" spans="64:70" x14ac:dyDescent="0.2">
      <c r="BL50166" s="2">
        <v>50162</v>
      </c>
      <c r="BM50166" s="2">
        <v>68.330368704265922</v>
      </c>
      <c r="BR50166" s="1">
        <v>101.71569768570193</v>
      </c>
    </row>
    <row r="50167" spans="64:70" x14ac:dyDescent="0.2">
      <c r="BL50167" s="2">
        <v>50163</v>
      </c>
      <c r="BM50167" s="2">
        <v>68.330368704265922</v>
      </c>
      <c r="BR50167" s="1">
        <v>48.574619900573552</v>
      </c>
    </row>
    <row r="50168" spans="64:70" x14ac:dyDescent="0.2">
      <c r="BL50168" s="2">
        <v>50164</v>
      </c>
      <c r="BM50168" s="2">
        <v>68.330368704265922</v>
      </c>
      <c r="BR50168" s="1">
        <v>116.20368008069154</v>
      </c>
    </row>
    <row r="50169" spans="64:70" x14ac:dyDescent="0.2">
      <c r="BL50169" s="2">
        <v>50165</v>
      </c>
      <c r="BM50169" s="2">
        <v>68.330368704265922</v>
      </c>
      <c r="BR50169" s="1">
        <v>82.914807970078371</v>
      </c>
    </row>
    <row r="50170" spans="64:70" x14ac:dyDescent="0.2">
      <c r="BL50170" s="2">
        <v>50166</v>
      </c>
      <c r="BM50170" s="2">
        <v>68.330368704265922</v>
      </c>
      <c r="BR50170" s="1">
        <v>38.472283676312273</v>
      </c>
    </row>
    <row r="50171" spans="64:70" x14ac:dyDescent="0.2">
      <c r="BL50171" s="2">
        <v>50167</v>
      </c>
      <c r="BM50171" s="2">
        <v>68.330368704265922</v>
      </c>
      <c r="BR50171" s="1">
        <v>24.755939921007055</v>
      </c>
    </row>
    <row r="50172" spans="64:70" x14ac:dyDescent="0.2">
      <c r="BL50172" s="2">
        <v>50168</v>
      </c>
      <c r="BM50172" s="2">
        <v>68.330368704265922</v>
      </c>
      <c r="BR50172" s="1">
        <v>118.03657981472345</v>
      </c>
    </row>
    <row r="50173" spans="64:70" x14ac:dyDescent="0.2">
      <c r="BL50173" s="2">
        <v>50169</v>
      </c>
      <c r="BM50173" s="2">
        <v>68.330368704265922</v>
      </c>
      <c r="BR50173" s="1">
        <v>118.63559386633996</v>
      </c>
    </row>
    <row r="50174" spans="64:70" x14ac:dyDescent="0.2">
      <c r="BL50174" s="2">
        <v>50170</v>
      </c>
      <c r="BM50174" s="2">
        <v>68.330368704265922</v>
      </c>
      <c r="BR50174" s="1">
        <v>50.922688579815016</v>
      </c>
    </row>
    <row r="50175" spans="64:70" x14ac:dyDescent="0.2">
      <c r="BL50175" s="2">
        <v>50171</v>
      </c>
      <c r="BM50175" s="2">
        <v>68.330368704265922</v>
      </c>
      <c r="BR50175" s="1">
        <v>46.613188791416135</v>
      </c>
    </row>
    <row r="50176" spans="64:70" x14ac:dyDescent="0.2">
      <c r="BL50176" s="2">
        <v>50172</v>
      </c>
      <c r="BM50176" s="2">
        <v>68.330368704265922</v>
      </c>
      <c r="BR50176" s="1">
        <v>74.570501559633087</v>
      </c>
    </row>
    <row r="50177" spans="64:70" x14ac:dyDescent="0.2">
      <c r="BL50177" s="2">
        <v>50173</v>
      </c>
      <c r="BM50177" s="2">
        <v>68.330368704265922</v>
      </c>
      <c r="BR50177" s="1">
        <v>21.506104645774215</v>
      </c>
    </row>
    <row r="50178" spans="64:70" x14ac:dyDescent="0.2">
      <c r="BL50178" s="2">
        <v>50174</v>
      </c>
      <c r="BM50178" s="2">
        <v>68.330368704265922</v>
      </c>
      <c r="BR50178" s="1">
        <v>64.77235056899444</v>
      </c>
    </row>
    <row r="50179" spans="64:70" x14ac:dyDescent="0.2">
      <c r="BL50179" s="2">
        <v>50175</v>
      </c>
      <c r="BM50179" s="2">
        <v>68.330368704265922</v>
      </c>
      <c r="BR50179" s="1">
        <v>102.6616270306525</v>
      </c>
    </row>
    <row r="50180" spans="64:70" x14ac:dyDescent="0.2">
      <c r="BL50180" s="2">
        <v>50176</v>
      </c>
      <c r="BM50180" s="2">
        <v>68.330368704265922</v>
      </c>
      <c r="BR50180" s="1">
        <v>2.2806084939091846</v>
      </c>
    </row>
    <row r="50181" spans="64:70" x14ac:dyDescent="0.2">
      <c r="BL50181" s="2">
        <v>50177</v>
      </c>
      <c r="BM50181" s="2">
        <v>68.330368704265922</v>
      </c>
      <c r="BR50181" s="1">
        <v>17.959189745101511</v>
      </c>
    </row>
    <row r="50182" spans="64:70" x14ac:dyDescent="0.2">
      <c r="BL50182" s="2">
        <v>50178</v>
      </c>
      <c r="BM50182" s="2">
        <v>68.330368704265922</v>
      </c>
      <c r="BR50182" s="1">
        <v>55.796712533410911</v>
      </c>
    </row>
    <row r="50183" spans="64:70" x14ac:dyDescent="0.2">
      <c r="BL50183" s="2">
        <v>50179</v>
      </c>
      <c r="BM50183" s="2">
        <v>68.330368704265922</v>
      </c>
      <c r="BR50183" s="1">
        <v>60.570631981600272</v>
      </c>
    </row>
    <row r="50184" spans="64:70" x14ac:dyDescent="0.2">
      <c r="BL50184" s="2">
        <v>50180</v>
      </c>
      <c r="BM50184" s="2">
        <v>68.330368704265922</v>
      </c>
      <c r="BR50184" s="1">
        <v>30.72389978603367</v>
      </c>
    </row>
    <row r="50185" spans="64:70" x14ac:dyDescent="0.2">
      <c r="BL50185" s="2">
        <v>50181</v>
      </c>
      <c r="BM50185" s="2">
        <v>68.330368704265922</v>
      </c>
      <c r="BR50185" s="1">
        <v>126.27927305084491</v>
      </c>
    </row>
    <row r="50186" spans="64:70" x14ac:dyDescent="0.2">
      <c r="BL50186" s="2">
        <v>50182</v>
      </c>
      <c r="BM50186" s="2">
        <v>68.330368704265922</v>
      </c>
      <c r="BR50186" s="1">
        <v>22.396140613800966</v>
      </c>
    </row>
    <row r="50187" spans="64:70" x14ac:dyDescent="0.2">
      <c r="BL50187" s="2">
        <v>50183</v>
      </c>
      <c r="BM50187" s="2">
        <v>68.330368704265922</v>
      </c>
      <c r="BR50187" s="1">
        <v>115.43170364692402</v>
      </c>
    </row>
    <row r="50188" spans="64:70" x14ac:dyDescent="0.2">
      <c r="BL50188" s="2">
        <v>50184</v>
      </c>
      <c r="BM50188" s="2">
        <v>68.330368704265922</v>
      </c>
      <c r="BR50188" s="1">
        <v>37.320666042449957</v>
      </c>
    </row>
    <row r="50189" spans="64:70" x14ac:dyDescent="0.2">
      <c r="BL50189" s="2">
        <v>50185</v>
      </c>
      <c r="BM50189" s="2">
        <v>68.330368704265922</v>
      </c>
      <c r="BR50189" s="1">
        <v>24.234311717783456</v>
      </c>
    </row>
    <row r="50190" spans="64:70" x14ac:dyDescent="0.2">
      <c r="BL50190" s="2">
        <v>50186</v>
      </c>
      <c r="BM50190" s="2">
        <v>68.330368704265922</v>
      </c>
      <c r="BR50190" s="1">
        <v>5.5964053457496874</v>
      </c>
    </row>
    <row r="50191" spans="64:70" x14ac:dyDescent="0.2">
      <c r="BL50191" s="2">
        <v>50187</v>
      </c>
      <c r="BM50191" s="2">
        <v>68.330368704265922</v>
      </c>
      <c r="BR50191" s="1">
        <v>109.23198331107075</v>
      </c>
    </row>
    <row r="50192" spans="64:70" x14ac:dyDescent="0.2">
      <c r="BL50192" s="2">
        <v>50188</v>
      </c>
      <c r="BM50192" s="2">
        <v>68.330368704265922</v>
      </c>
      <c r="BR50192" s="1">
        <v>25.036246188760671</v>
      </c>
    </row>
    <row r="50193" spans="64:70" x14ac:dyDescent="0.2">
      <c r="BL50193" s="2">
        <v>50189</v>
      </c>
      <c r="BM50193" s="2">
        <v>68.330368704265922</v>
      </c>
      <c r="BR50193" s="1">
        <v>21.83621977057156</v>
      </c>
    </row>
    <row r="50194" spans="64:70" x14ac:dyDescent="0.2">
      <c r="BL50194" s="2">
        <v>50190</v>
      </c>
      <c r="BM50194" s="2">
        <v>68.330368704265922</v>
      </c>
      <c r="BR50194" s="1">
        <v>82.338115653314858</v>
      </c>
    </row>
    <row r="50195" spans="64:70" x14ac:dyDescent="0.2">
      <c r="BL50195" s="2">
        <v>50191</v>
      </c>
      <c r="BM50195" s="2">
        <v>68.330368704265922</v>
      </c>
      <c r="BR50195" s="1">
        <v>72.580489536718076</v>
      </c>
    </row>
    <row r="50196" spans="64:70" x14ac:dyDescent="0.2">
      <c r="BL50196" s="2">
        <v>50192</v>
      </c>
      <c r="BM50196" s="2">
        <v>68.330368704265922</v>
      </c>
      <c r="BR50196" s="1">
        <v>102.07591331506246</v>
      </c>
    </row>
    <row r="50197" spans="64:70" x14ac:dyDescent="0.2">
      <c r="BL50197" s="2">
        <v>50193</v>
      </c>
      <c r="BM50197" s="2">
        <v>68.330368704265922</v>
      </c>
      <c r="BR50197" s="1">
        <v>29.950870115150749</v>
      </c>
    </row>
    <row r="50198" spans="64:70" x14ac:dyDescent="0.2">
      <c r="BL50198" s="2">
        <v>50194</v>
      </c>
      <c r="BM50198" s="2">
        <v>68.330368704265922</v>
      </c>
      <c r="BR50198" s="1">
        <v>92.712336648310568</v>
      </c>
    </row>
    <row r="50199" spans="64:70" x14ac:dyDescent="0.2">
      <c r="BL50199" s="2">
        <v>50195</v>
      </c>
      <c r="BM50199" s="2">
        <v>68.330368704265922</v>
      </c>
      <c r="BR50199" s="1">
        <v>112.41675746795842</v>
      </c>
    </row>
    <row r="50200" spans="64:70" x14ac:dyDescent="0.2">
      <c r="BL50200" s="2">
        <v>50196</v>
      </c>
      <c r="BM50200" s="2">
        <v>68.330368704265922</v>
      </c>
      <c r="BR50200" s="1">
        <v>96.556544292610468</v>
      </c>
    </row>
    <row r="50201" spans="64:70" x14ac:dyDescent="0.2">
      <c r="BL50201" s="2">
        <v>50197</v>
      </c>
      <c r="BM50201" s="2">
        <v>68.330368704265922</v>
      </c>
      <c r="BR50201" s="1">
        <v>76.208500790758265</v>
      </c>
    </row>
    <row r="50202" spans="64:70" x14ac:dyDescent="0.2">
      <c r="BL50202" s="2">
        <v>50198</v>
      </c>
      <c r="BM50202" s="2">
        <v>68.330368704265922</v>
      </c>
      <c r="BR50202" s="1">
        <v>36.797810409156099</v>
      </c>
    </row>
    <row r="50203" spans="64:70" x14ac:dyDescent="0.2">
      <c r="BL50203" s="2">
        <v>50199</v>
      </c>
      <c r="BM50203" s="2">
        <v>68.330368704265922</v>
      </c>
      <c r="BR50203" s="1">
        <v>18.038897667578439</v>
      </c>
    </row>
    <row r="50204" spans="64:70" x14ac:dyDescent="0.2">
      <c r="BL50204" s="2">
        <v>50200</v>
      </c>
      <c r="BM50204" s="2">
        <v>68.330368704265922</v>
      </c>
      <c r="BR50204" s="1">
        <v>101.19670781928848</v>
      </c>
    </row>
    <row r="50205" spans="64:70" x14ac:dyDescent="0.2">
      <c r="BL50205" s="2">
        <v>50201</v>
      </c>
      <c r="BM50205" s="2">
        <v>68.330368704265922</v>
      </c>
      <c r="BR50205" s="1">
        <v>122.72381170983449</v>
      </c>
    </row>
    <row r="50206" spans="64:70" x14ac:dyDescent="0.2">
      <c r="BL50206" s="2">
        <v>50202</v>
      </c>
      <c r="BM50206" s="2">
        <v>68.330368704265922</v>
      </c>
      <c r="BR50206" s="1">
        <v>43.496318182280405</v>
      </c>
    </row>
    <row r="50207" spans="64:70" x14ac:dyDescent="0.2">
      <c r="BL50207" s="2">
        <v>50203</v>
      </c>
      <c r="BM50207" s="2">
        <v>68.330368704265922</v>
      </c>
      <c r="BR50207" s="1">
        <v>84.117129252333442</v>
      </c>
    </row>
    <row r="50208" spans="64:70" x14ac:dyDescent="0.2">
      <c r="BL50208" s="2">
        <v>50204</v>
      </c>
      <c r="BM50208" s="2">
        <v>68.330368704265922</v>
      </c>
      <c r="BR50208" s="1">
        <v>101.16416229348694</v>
      </c>
    </row>
    <row r="50209" spans="64:70" x14ac:dyDescent="0.2">
      <c r="BL50209" s="2">
        <v>50205</v>
      </c>
      <c r="BM50209" s="2">
        <v>68.330368704265922</v>
      </c>
      <c r="BR50209" s="1">
        <v>60.801120705016146</v>
      </c>
    </row>
    <row r="50210" spans="64:70" x14ac:dyDescent="0.2">
      <c r="BL50210" s="2">
        <v>50206</v>
      </c>
      <c r="BM50210" s="2">
        <v>68.330368704265922</v>
      </c>
      <c r="BR50210" s="1">
        <v>51.061587473046572</v>
      </c>
    </row>
    <row r="50211" spans="64:70" x14ac:dyDescent="0.2">
      <c r="BL50211" s="2">
        <v>50207</v>
      </c>
      <c r="BM50211" s="2">
        <v>68.330368704265922</v>
      </c>
      <c r="BR50211" s="1">
        <v>70.696233315825808</v>
      </c>
    </row>
    <row r="50212" spans="64:70" x14ac:dyDescent="0.2">
      <c r="BL50212" s="2">
        <v>50208</v>
      </c>
      <c r="BM50212" s="2">
        <v>68.330368704265922</v>
      </c>
      <c r="BR50212" s="1">
        <v>68.886759373882924</v>
      </c>
    </row>
    <row r="50213" spans="64:70" x14ac:dyDescent="0.2">
      <c r="BL50213" s="2">
        <v>50209</v>
      </c>
      <c r="BM50213" s="2">
        <v>68.330368704265922</v>
      </c>
      <c r="BR50213" s="1">
        <v>62.857795019493452</v>
      </c>
    </row>
    <row r="50214" spans="64:70" x14ac:dyDescent="0.2">
      <c r="BL50214" s="2">
        <v>50210</v>
      </c>
      <c r="BM50214" s="2">
        <v>68.330368704265922</v>
      </c>
      <c r="BR50214" s="1">
        <v>111.04085642884304</v>
      </c>
    </row>
    <row r="50215" spans="64:70" x14ac:dyDescent="0.2">
      <c r="BL50215" s="2">
        <v>50211</v>
      </c>
      <c r="BM50215" s="2">
        <v>68.330368704265922</v>
      </c>
      <c r="BR50215" s="1">
        <v>55.744036903243611</v>
      </c>
    </row>
    <row r="50216" spans="64:70" x14ac:dyDescent="0.2">
      <c r="BL50216" s="2">
        <v>50212</v>
      </c>
      <c r="BM50216" s="2">
        <v>68.330368704265922</v>
      </c>
      <c r="BR50216" s="1">
        <v>14.067227188921393</v>
      </c>
    </row>
    <row r="50217" spans="64:70" x14ac:dyDescent="0.2">
      <c r="BL50217" s="2">
        <v>50213</v>
      </c>
      <c r="BM50217" s="2">
        <v>68.330368704265922</v>
      </c>
      <c r="BR50217" s="1">
        <v>91.136170238034381</v>
      </c>
    </row>
    <row r="50218" spans="64:70" x14ac:dyDescent="0.2">
      <c r="BL50218" s="2">
        <v>50214</v>
      </c>
      <c r="BM50218" s="2">
        <v>68.330368704265922</v>
      </c>
      <c r="BR50218" s="1">
        <v>49.263820113975399</v>
      </c>
    </row>
    <row r="50219" spans="64:70" x14ac:dyDescent="0.2">
      <c r="BL50219" s="2">
        <v>50215</v>
      </c>
      <c r="BM50219" s="2">
        <v>68.330368704265922</v>
      </c>
      <c r="BR50219" s="1">
        <v>100.18516729931925</v>
      </c>
    </row>
    <row r="50220" spans="64:70" x14ac:dyDescent="0.2">
      <c r="BL50220" s="2">
        <v>50216</v>
      </c>
      <c r="BM50220" s="2">
        <v>68.330368704265922</v>
      </c>
      <c r="BR50220" s="1">
        <v>126.76554611127024</v>
      </c>
    </row>
    <row r="50221" spans="64:70" x14ac:dyDescent="0.2">
      <c r="BL50221" s="2">
        <v>50217</v>
      </c>
      <c r="BM50221" s="2">
        <v>68.330368704265922</v>
      </c>
      <c r="BR50221" s="1">
        <v>114.46184690593482</v>
      </c>
    </row>
    <row r="50222" spans="64:70" x14ac:dyDescent="0.2">
      <c r="BL50222" s="2">
        <v>50218</v>
      </c>
      <c r="BM50222" s="2">
        <v>68.330368704265922</v>
      </c>
      <c r="BR50222" s="1">
        <v>75.648407154721539</v>
      </c>
    </row>
    <row r="50223" spans="64:70" x14ac:dyDescent="0.2">
      <c r="BL50223" s="2">
        <v>50219</v>
      </c>
      <c r="BM50223" s="2">
        <v>68.330368704265922</v>
      </c>
      <c r="BR50223" s="1">
        <v>115.71736548828524</v>
      </c>
    </row>
    <row r="50224" spans="64:70" x14ac:dyDescent="0.2">
      <c r="BL50224" s="2">
        <v>50220</v>
      </c>
      <c r="BM50224" s="2">
        <v>68.330368704265922</v>
      </c>
      <c r="BR50224" s="1">
        <v>11.092003021434479</v>
      </c>
    </row>
    <row r="50225" spans="64:70" x14ac:dyDescent="0.2">
      <c r="BL50225" s="2">
        <v>50221</v>
      </c>
      <c r="BM50225" s="2">
        <v>68.330368704265922</v>
      </c>
      <c r="BR50225" s="1">
        <v>11.513713627864846</v>
      </c>
    </row>
    <row r="50226" spans="64:70" x14ac:dyDescent="0.2">
      <c r="BL50226" s="2">
        <v>50222</v>
      </c>
      <c r="BM50226" s="2">
        <v>68.330368704265922</v>
      </c>
      <c r="BR50226" s="1">
        <v>78.266297153217195</v>
      </c>
    </row>
    <row r="50227" spans="64:70" x14ac:dyDescent="0.2">
      <c r="BL50227" s="2">
        <v>50223</v>
      </c>
      <c r="BM50227" s="2">
        <v>68.330368704265922</v>
      </c>
      <c r="BR50227" s="1">
        <v>57.574689746586714</v>
      </c>
    </row>
    <row r="50228" spans="64:70" x14ac:dyDescent="0.2">
      <c r="BL50228" s="2">
        <v>50224</v>
      </c>
      <c r="BM50228" s="2">
        <v>68.330368704265922</v>
      </c>
      <c r="BR50228" s="1">
        <v>48.977454728625943</v>
      </c>
    </row>
    <row r="50229" spans="64:70" x14ac:dyDescent="0.2">
      <c r="BL50229" s="2">
        <v>50225</v>
      </c>
      <c r="BM50229" s="2">
        <v>68.330368704265922</v>
      </c>
      <c r="BR50229" s="1">
        <v>15.39677819821209</v>
      </c>
    </row>
    <row r="50230" spans="64:70" x14ac:dyDescent="0.2">
      <c r="BL50230" s="2">
        <v>50226</v>
      </c>
      <c r="BM50230" s="2">
        <v>68.330368704265922</v>
      </c>
      <c r="BR50230" s="1">
        <v>28.849012798604761</v>
      </c>
    </row>
    <row r="50231" spans="64:70" x14ac:dyDescent="0.2">
      <c r="BL50231" s="2">
        <v>50227</v>
      </c>
      <c r="BM50231" s="2">
        <v>68.330368704265922</v>
      </c>
      <c r="BR50231" s="1">
        <v>108.92776813298515</v>
      </c>
    </row>
    <row r="50232" spans="64:70" x14ac:dyDescent="0.2">
      <c r="BL50232" s="2">
        <v>50228</v>
      </c>
      <c r="BM50232" s="2">
        <v>68.330368704265922</v>
      </c>
      <c r="BR50232" s="1">
        <v>13.295124454051646</v>
      </c>
    </row>
    <row r="50233" spans="64:70" x14ac:dyDescent="0.2">
      <c r="BL50233" s="2">
        <v>50229</v>
      </c>
      <c r="BM50233" s="2">
        <v>68.330368704265922</v>
      </c>
      <c r="BR50233" s="1">
        <v>44.231211335820419</v>
      </c>
    </row>
    <row r="50234" spans="64:70" x14ac:dyDescent="0.2">
      <c r="BL50234" s="2">
        <v>50230</v>
      </c>
      <c r="BM50234" s="2">
        <v>68.330368704265922</v>
      </c>
      <c r="BR50234" s="1">
        <v>97.482686284363936</v>
      </c>
    </row>
    <row r="50235" spans="64:70" x14ac:dyDescent="0.2">
      <c r="BL50235" s="2">
        <v>50231</v>
      </c>
      <c r="BM50235" s="2">
        <v>68.330368704265922</v>
      </c>
      <c r="BR50235" s="1">
        <v>29.07281229393935</v>
      </c>
    </row>
    <row r="50236" spans="64:70" x14ac:dyDescent="0.2">
      <c r="BL50236" s="2">
        <v>50232</v>
      </c>
      <c r="BM50236" s="2">
        <v>68.330368704265922</v>
      </c>
      <c r="BR50236" s="1">
        <v>20.766922738349351</v>
      </c>
    </row>
    <row r="50237" spans="64:70" x14ac:dyDescent="0.2">
      <c r="BL50237" s="2">
        <v>50233</v>
      </c>
      <c r="BM50237" s="2">
        <v>68.330368704265922</v>
      </c>
      <c r="BR50237" s="1">
        <v>14.777865871430137</v>
      </c>
    </row>
    <row r="50238" spans="64:70" x14ac:dyDescent="0.2">
      <c r="BL50238" s="2">
        <v>50234</v>
      </c>
      <c r="BM50238" s="2">
        <v>68.330368704265922</v>
      </c>
      <c r="BR50238" s="1">
        <v>111.60183246161689</v>
      </c>
    </row>
    <row r="50239" spans="64:70" x14ac:dyDescent="0.2">
      <c r="BL50239" s="2">
        <v>50235</v>
      </c>
      <c r="BM50239" s="2">
        <v>68.330368704265922</v>
      </c>
      <c r="BR50239" s="1">
        <v>12.540803212578496</v>
      </c>
    </row>
    <row r="50240" spans="64:70" x14ac:dyDescent="0.2">
      <c r="BL50240" s="2">
        <v>50236</v>
      </c>
      <c r="BM50240" s="2">
        <v>68.330368704265922</v>
      </c>
      <c r="BR50240" s="1">
        <v>57.275686395283273</v>
      </c>
    </row>
    <row r="50241" spans="64:70" x14ac:dyDescent="0.2">
      <c r="BL50241" s="2">
        <v>50237</v>
      </c>
      <c r="BM50241" s="2">
        <v>68.330368704265922</v>
      </c>
      <c r="BR50241" s="1">
        <v>69.465992572910849</v>
      </c>
    </row>
    <row r="50242" spans="64:70" x14ac:dyDescent="0.2">
      <c r="BL50242" s="2">
        <v>50238</v>
      </c>
      <c r="BM50242" s="2">
        <v>68.330368704265922</v>
      </c>
      <c r="BR50242" s="1">
        <v>65.825087114081711</v>
      </c>
    </row>
    <row r="50243" spans="64:70" x14ac:dyDescent="0.2">
      <c r="BL50243" s="2">
        <v>50239</v>
      </c>
      <c r="BM50243" s="2">
        <v>68.330368704265922</v>
      </c>
      <c r="BR50243" s="1">
        <v>113.50103579498314</v>
      </c>
    </row>
    <row r="50244" spans="64:70" x14ac:dyDescent="0.2">
      <c r="BL50244" s="2">
        <v>50240</v>
      </c>
      <c r="BM50244" s="2">
        <v>68.330368704265922</v>
      </c>
      <c r="BR50244" s="1">
        <v>99.76380512383885</v>
      </c>
    </row>
    <row r="50245" spans="64:70" x14ac:dyDescent="0.2">
      <c r="BL50245" s="2">
        <v>50241</v>
      </c>
      <c r="BM50245" s="2">
        <v>68.330368704265922</v>
      </c>
      <c r="BR50245" s="1">
        <v>17.564488129828689</v>
      </c>
    </row>
    <row r="50246" spans="64:70" x14ac:dyDescent="0.2">
      <c r="BL50246" s="2">
        <v>50242</v>
      </c>
      <c r="BM50246" s="2">
        <v>68.330368704265922</v>
      </c>
      <c r="BR50246" s="1">
        <v>25.495010065239981</v>
      </c>
    </row>
    <row r="50247" spans="64:70" x14ac:dyDescent="0.2">
      <c r="BL50247" s="2">
        <v>50243</v>
      </c>
      <c r="BM50247" s="2">
        <v>68.330368704265922</v>
      </c>
      <c r="BR50247" s="1">
        <v>8.3612992173247136</v>
      </c>
    </row>
    <row r="50248" spans="64:70" x14ac:dyDescent="0.2">
      <c r="BL50248" s="2">
        <v>50244</v>
      </c>
      <c r="BM50248" s="2">
        <v>68.330368704265922</v>
      </c>
      <c r="BR50248" s="1">
        <v>115.10749281640064</v>
      </c>
    </row>
    <row r="50249" spans="64:70" x14ac:dyDescent="0.2">
      <c r="BL50249" s="2">
        <v>50245</v>
      </c>
      <c r="BM50249" s="2">
        <v>68.330368704265922</v>
      </c>
      <c r="BR50249" s="1">
        <v>10.316817480606986</v>
      </c>
    </row>
    <row r="50250" spans="64:70" x14ac:dyDescent="0.2">
      <c r="BL50250" s="2">
        <v>50246</v>
      </c>
      <c r="BM50250" s="2">
        <v>68.330368704265922</v>
      </c>
      <c r="BR50250" s="1">
        <v>59.591213626931378</v>
      </c>
    </row>
    <row r="50251" spans="64:70" x14ac:dyDescent="0.2">
      <c r="BL50251" s="2">
        <v>50247</v>
      </c>
      <c r="BM50251" s="2">
        <v>68.330368704265922</v>
      </c>
      <c r="BR50251" s="1">
        <v>91.066378358080343</v>
      </c>
    </row>
    <row r="50252" spans="64:70" x14ac:dyDescent="0.2">
      <c r="BL50252" s="2">
        <v>50248</v>
      </c>
      <c r="BM50252" s="2">
        <v>68.330368704265922</v>
      </c>
      <c r="BR50252" s="1">
        <v>54.053378044589508</v>
      </c>
    </row>
    <row r="50253" spans="64:70" x14ac:dyDescent="0.2">
      <c r="BL50253" s="2">
        <v>50249</v>
      </c>
      <c r="BM50253" s="2">
        <v>68.330368704265922</v>
      </c>
      <c r="BR50253" s="1">
        <v>126.12436446790549</v>
      </c>
    </row>
    <row r="50254" spans="64:70" x14ac:dyDescent="0.2">
      <c r="BL50254" s="2">
        <v>50250</v>
      </c>
      <c r="BM50254" s="2">
        <v>68.330368704265922</v>
      </c>
      <c r="BR50254" s="1">
        <v>10.013548890176381</v>
      </c>
    </row>
    <row r="50255" spans="64:70" x14ac:dyDescent="0.2">
      <c r="BL50255" s="2">
        <v>50251</v>
      </c>
      <c r="BM50255" s="2">
        <v>68.330368704265922</v>
      </c>
      <c r="BR50255" s="1">
        <v>97.124421070932456</v>
      </c>
    </row>
    <row r="50256" spans="64:70" x14ac:dyDescent="0.2">
      <c r="BL50256" s="2">
        <v>50252</v>
      </c>
      <c r="BM50256" s="2">
        <v>68.330368704265922</v>
      </c>
      <c r="BR50256" s="1">
        <v>120.41242351437286</v>
      </c>
    </row>
    <row r="50257" spans="64:70" x14ac:dyDescent="0.2">
      <c r="BL50257" s="2">
        <v>50253</v>
      </c>
      <c r="BM50257" s="2">
        <v>68.330368704265922</v>
      </c>
      <c r="BR50257" s="1">
        <v>67.461354614501246</v>
      </c>
    </row>
    <row r="50258" spans="64:70" x14ac:dyDescent="0.2">
      <c r="BL50258" s="2">
        <v>50254</v>
      </c>
      <c r="BM50258" s="2">
        <v>68.330368704265922</v>
      </c>
      <c r="BR50258" s="1">
        <v>23.696321621881722</v>
      </c>
    </row>
    <row r="50259" spans="64:70" x14ac:dyDescent="0.2">
      <c r="BL50259" s="2">
        <v>50255</v>
      </c>
      <c r="BM50259" s="2">
        <v>68.330368704265922</v>
      </c>
      <c r="BR50259" s="1">
        <v>123.24833716426674</v>
      </c>
    </row>
    <row r="50260" spans="64:70" x14ac:dyDescent="0.2">
      <c r="BL50260" s="2">
        <v>50256</v>
      </c>
      <c r="BM50260" s="2">
        <v>68.330368704265922</v>
      </c>
      <c r="BR50260" s="1">
        <v>20.756944832152115</v>
      </c>
    </row>
    <row r="50261" spans="64:70" x14ac:dyDescent="0.2">
      <c r="BL50261" s="2">
        <v>50257</v>
      </c>
      <c r="BM50261" s="2">
        <v>68.330368704265922</v>
      </c>
      <c r="BR50261" s="1">
        <v>109.37767061481698</v>
      </c>
    </row>
    <row r="50262" spans="64:70" x14ac:dyDescent="0.2">
      <c r="BL50262" s="2">
        <v>50258</v>
      </c>
      <c r="BM50262" s="2">
        <v>68.330368704265922</v>
      </c>
      <c r="BR50262" s="1">
        <v>121.40743569486183</v>
      </c>
    </row>
    <row r="50263" spans="64:70" x14ac:dyDescent="0.2">
      <c r="BL50263" s="2">
        <v>50259</v>
      </c>
      <c r="BM50263" s="2">
        <v>68.330368704265922</v>
      </c>
      <c r="BR50263" s="1">
        <v>64.117862453811412</v>
      </c>
    </row>
    <row r="50264" spans="64:70" x14ac:dyDescent="0.2">
      <c r="BL50264" s="2">
        <v>50260</v>
      </c>
      <c r="BM50264" s="2">
        <v>68.330368704265922</v>
      </c>
      <c r="BR50264" s="1">
        <v>43.320915075645431</v>
      </c>
    </row>
    <row r="50265" spans="64:70" x14ac:dyDescent="0.2">
      <c r="BL50265" s="2">
        <v>50261</v>
      </c>
      <c r="BM50265" s="2">
        <v>68.330368704265922</v>
      </c>
      <c r="BR50265" s="1">
        <v>99.475005357052183</v>
      </c>
    </row>
    <row r="50266" spans="64:70" x14ac:dyDescent="0.2">
      <c r="BL50266" s="2">
        <v>50262</v>
      </c>
      <c r="BM50266" s="2">
        <v>68.330368704265922</v>
      </c>
      <c r="BR50266" s="1">
        <v>6.3197499491345326</v>
      </c>
    </row>
    <row r="50267" spans="64:70" x14ac:dyDescent="0.2">
      <c r="BL50267" s="2">
        <v>50263</v>
      </c>
      <c r="BM50267" s="2">
        <v>68.330368704265922</v>
      </c>
      <c r="BR50267" s="1">
        <v>42.645224139616275</v>
      </c>
    </row>
    <row r="50268" spans="64:70" x14ac:dyDescent="0.2">
      <c r="BL50268" s="2">
        <v>50264</v>
      </c>
      <c r="BM50268" s="2">
        <v>68.330368704265922</v>
      </c>
      <c r="BR50268" s="1">
        <v>53.879271633229806</v>
      </c>
    </row>
    <row r="50269" spans="64:70" x14ac:dyDescent="0.2">
      <c r="BL50269" s="2">
        <v>50265</v>
      </c>
      <c r="BM50269" s="2">
        <v>68.330368704265922</v>
      </c>
      <c r="BR50269" s="1">
        <v>90.442109219519594</v>
      </c>
    </row>
    <row r="50270" spans="64:70" x14ac:dyDescent="0.2">
      <c r="BL50270" s="2">
        <v>50266</v>
      </c>
      <c r="BM50270" s="2">
        <v>68.330368704265922</v>
      </c>
      <c r="BR50270" s="1">
        <v>14.344357154225364</v>
      </c>
    </row>
    <row r="50271" spans="64:70" x14ac:dyDescent="0.2">
      <c r="BL50271" s="2">
        <v>50267</v>
      </c>
      <c r="BM50271" s="2">
        <v>68.330368704265922</v>
      </c>
      <c r="BR50271" s="1">
        <v>38.066466717422784</v>
      </c>
    </row>
    <row r="50272" spans="64:70" x14ac:dyDescent="0.2">
      <c r="BL50272" s="2">
        <v>50268</v>
      </c>
      <c r="BM50272" s="2">
        <v>68.330368704265922</v>
      </c>
      <c r="BR50272" s="1">
        <v>126.91651077775641</v>
      </c>
    </row>
    <row r="50273" spans="64:70" x14ac:dyDescent="0.2">
      <c r="BL50273" s="2">
        <v>50269</v>
      </c>
      <c r="BM50273" s="2">
        <v>68.330368704265922</v>
      </c>
      <c r="BR50273" s="1">
        <v>88.728445349752647</v>
      </c>
    </row>
    <row r="50274" spans="64:70" x14ac:dyDescent="0.2">
      <c r="BL50274" s="2">
        <v>50270</v>
      </c>
      <c r="BM50274" s="2">
        <v>68.330368704265922</v>
      </c>
      <c r="BR50274" s="1">
        <v>110.40892956205001</v>
      </c>
    </row>
    <row r="50275" spans="64:70" x14ac:dyDescent="0.2">
      <c r="BL50275" s="2">
        <v>50271</v>
      </c>
      <c r="BM50275" s="2">
        <v>68.330368704265922</v>
      </c>
      <c r="BR50275" s="1">
        <v>90.970280828791275</v>
      </c>
    </row>
    <row r="50276" spans="64:70" x14ac:dyDescent="0.2">
      <c r="BL50276" s="2">
        <v>50272</v>
      </c>
      <c r="BM50276" s="2">
        <v>68.330368704265922</v>
      </c>
      <c r="BR50276" s="1">
        <v>27.628065192621662</v>
      </c>
    </row>
    <row r="50277" spans="64:70" x14ac:dyDescent="0.2">
      <c r="BL50277" s="2">
        <v>50273</v>
      </c>
      <c r="BM50277" s="2">
        <v>68.330368704265922</v>
      </c>
      <c r="BR50277" s="1">
        <v>30.27013095979045</v>
      </c>
    </row>
    <row r="50278" spans="64:70" x14ac:dyDescent="0.2">
      <c r="BL50278" s="2">
        <v>50274</v>
      </c>
      <c r="BM50278" s="2">
        <v>68.330368704265922</v>
      </c>
      <c r="BR50278" s="1">
        <v>95.525803263415881</v>
      </c>
    </row>
    <row r="50279" spans="64:70" x14ac:dyDescent="0.2">
      <c r="BL50279" s="2">
        <v>50275</v>
      </c>
      <c r="BM50279" s="2">
        <v>68.330368704265922</v>
      </c>
      <c r="BR50279" s="1">
        <v>96.040286347010706</v>
      </c>
    </row>
    <row r="50280" spans="64:70" x14ac:dyDescent="0.2">
      <c r="BL50280" s="2">
        <v>50276</v>
      </c>
      <c r="BM50280" s="2">
        <v>68.330368704265922</v>
      </c>
      <c r="BR50280" s="1">
        <v>34.035339425860954</v>
      </c>
    </row>
    <row r="50281" spans="64:70" x14ac:dyDescent="0.2">
      <c r="BL50281" s="2">
        <v>50277</v>
      </c>
      <c r="BM50281" s="2">
        <v>68.330368704265922</v>
      </c>
      <c r="BR50281" s="1">
        <v>12.706961271137956</v>
      </c>
    </row>
    <row r="50282" spans="64:70" x14ac:dyDescent="0.2">
      <c r="BL50282" s="2">
        <v>50278</v>
      </c>
      <c r="BM50282" s="2">
        <v>68.330368704265922</v>
      </c>
      <c r="BR50282" s="1">
        <v>88.255706782225289</v>
      </c>
    </row>
    <row r="50283" spans="64:70" x14ac:dyDescent="0.2">
      <c r="BL50283" s="2">
        <v>50279</v>
      </c>
      <c r="BM50283" s="2">
        <v>68.330368704265922</v>
      </c>
      <c r="BR50283" s="1">
        <v>93.181485888730847</v>
      </c>
    </row>
    <row r="50284" spans="64:70" x14ac:dyDescent="0.2">
      <c r="BL50284" s="2">
        <v>50280</v>
      </c>
      <c r="BM50284" s="2">
        <v>68.330368704265922</v>
      </c>
      <c r="BR50284" s="1">
        <v>11.0211795013184</v>
      </c>
    </row>
    <row r="50285" spans="64:70" x14ac:dyDescent="0.2">
      <c r="BL50285" s="2">
        <v>50281</v>
      </c>
      <c r="BM50285" s="2">
        <v>68.330368704265922</v>
      </c>
      <c r="BR50285" s="1">
        <v>112.84203622540379</v>
      </c>
    </row>
    <row r="50286" spans="64:70" x14ac:dyDescent="0.2">
      <c r="BL50286" s="2">
        <v>50282</v>
      </c>
      <c r="BM50286" s="2">
        <v>68.330368704265922</v>
      </c>
      <c r="BR50286" s="1">
        <v>61.977600673594011</v>
      </c>
    </row>
    <row r="50287" spans="64:70" x14ac:dyDescent="0.2">
      <c r="BL50287" s="2">
        <v>50283</v>
      </c>
      <c r="BM50287" s="2">
        <v>68.330368704265922</v>
      </c>
      <c r="BR50287" s="1">
        <v>57.27453515709287</v>
      </c>
    </row>
    <row r="50288" spans="64:70" x14ac:dyDescent="0.2">
      <c r="BL50288" s="2">
        <v>50284</v>
      </c>
      <c r="BM50288" s="2">
        <v>68.330368704265922</v>
      </c>
      <c r="BR50288" s="1">
        <v>115.530570907209</v>
      </c>
    </row>
    <row r="50289" spans="64:70" x14ac:dyDescent="0.2">
      <c r="BL50289" s="2">
        <v>50285</v>
      </c>
      <c r="BM50289" s="2">
        <v>68.330368704265922</v>
      </c>
      <c r="BR50289" s="1">
        <v>79.290229840222608</v>
      </c>
    </row>
    <row r="50290" spans="64:70" x14ac:dyDescent="0.2">
      <c r="BL50290" s="2">
        <v>50286</v>
      </c>
      <c r="BM50290" s="2">
        <v>68.330368704265922</v>
      </c>
      <c r="BR50290" s="1">
        <v>11.312785136201072</v>
      </c>
    </row>
    <row r="50291" spans="64:70" x14ac:dyDescent="0.2">
      <c r="BL50291" s="2">
        <v>50287</v>
      </c>
      <c r="BM50291" s="2">
        <v>68.330368704265922</v>
      </c>
      <c r="BR50291" s="1">
        <v>36.15858202915895</v>
      </c>
    </row>
    <row r="50292" spans="64:70" x14ac:dyDescent="0.2">
      <c r="BL50292" s="2">
        <v>50288</v>
      </c>
      <c r="BM50292" s="2">
        <v>68.330368704265922</v>
      </c>
      <c r="BR50292" s="1">
        <v>78.089597691247391</v>
      </c>
    </row>
    <row r="50293" spans="64:70" x14ac:dyDescent="0.2">
      <c r="BL50293" s="2">
        <v>50289</v>
      </c>
      <c r="BM50293" s="2">
        <v>68.330368704265922</v>
      </c>
      <c r="BR50293" s="1">
        <v>34.491135985015077</v>
      </c>
    </row>
    <row r="50294" spans="64:70" x14ac:dyDescent="0.2">
      <c r="BL50294" s="2">
        <v>50290</v>
      </c>
      <c r="BM50294" s="2">
        <v>68.330368704265922</v>
      </c>
      <c r="BR50294" s="1">
        <v>66.001497120347196</v>
      </c>
    </row>
    <row r="50295" spans="64:70" x14ac:dyDescent="0.2">
      <c r="BL50295" s="2">
        <v>50291</v>
      </c>
      <c r="BM50295" s="2">
        <v>68.330368704265922</v>
      </c>
      <c r="BR50295" s="1">
        <v>28.528361263991187</v>
      </c>
    </row>
    <row r="50296" spans="64:70" x14ac:dyDescent="0.2">
      <c r="BL50296" s="2">
        <v>50292</v>
      </c>
      <c r="BM50296" s="2">
        <v>68.330368704265922</v>
      </c>
      <c r="BR50296" s="1">
        <v>20.134305989485782</v>
      </c>
    </row>
    <row r="50297" spans="64:70" x14ac:dyDescent="0.2">
      <c r="BL50297" s="2">
        <v>50293</v>
      </c>
      <c r="BM50297" s="2">
        <v>68.330368704265922</v>
      </c>
      <c r="BR50297" s="1">
        <v>71.878351359597175</v>
      </c>
    </row>
    <row r="50298" spans="64:70" x14ac:dyDescent="0.2">
      <c r="BL50298" s="2">
        <v>50294</v>
      </c>
      <c r="BM50298" s="2">
        <v>68.330368704265922</v>
      </c>
      <c r="BR50298" s="1">
        <v>98.76251114257856</v>
      </c>
    </row>
    <row r="50299" spans="64:70" x14ac:dyDescent="0.2">
      <c r="BL50299" s="2">
        <v>50295</v>
      </c>
      <c r="BM50299" s="2">
        <v>68.330368704265922</v>
      </c>
      <c r="BR50299" s="1">
        <v>55.322071352844816</v>
      </c>
    </row>
    <row r="50300" spans="64:70" x14ac:dyDescent="0.2">
      <c r="BL50300" s="2">
        <v>50296</v>
      </c>
      <c r="BM50300" s="2">
        <v>68.330368704265922</v>
      </c>
      <c r="BR50300" s="1">
        <v>124.22854567156431</v>
      </c>
    </row>
    <row r="50301" spans="64:70" x14ac:dyDescent="0.2">
      <c r="BL50301" s="2">
        <v>50297</v>
      </c>
      <c r="BM50301" s="2">
        <v>68.330368704265922</v>
      </c>
      <c r="BR50301" s="1">
        <v>101.6790125213392</v>
      </c>
    </row>
    <row r="50302" spans="64:70" x14ac:dyDescent="0.2">
      <c r="BL50302" s="2">
        <v>50298</v>
      </c>
      <c r="BM50302" s="2">
        <v>68.330368704265922</v>
      </c>
      <c r="BR50302" s="1">
        <v>113.75132083003412</v>
      </c>
    </row>
    <row r="50303" spans="64:70" x14ac:dyDescent="0.2">
      <c r="BL50303" s="2">
        <v>50299</v>
      </c>
      <c r="BM50303" s="2">
        <v>68.330368704265922</v>
      </c>
      <c r="BR50303" s="1">
        <v>60.546913684454253</v>
      </c>
    </row>
    <row r="50304" spans="64:70" x14ac:dyDescent="0.2">
      <c r="BL50304" s="2">
        <v>50300</v>
      </c>
      <c r="BM50304" s="2">
        <v>68.330368704265922</v>
      </c>
      <c r="BR50304" s="1">
        <v>112.52820380563448</v>
      </c>
    </row>
    <row r="50305" spans="64:70" x14ac:dyDescent="0.2">
      <c r="BL50305" s="2">
        <v>50301</v>
      </c>
      <c r="BM50305" s="2">
        <v>68.330368704265922</v>
      </c>
      <c r="BR50305" s="1">
        <v>123.44672798035454</v>
      </c>
    </row>
    <row r="50306" spans="64:70" x14ac:dyDescent="0.2">
      <c r="BL50306" s="2">
        <v>50302</v>
      </c>
      <c r="BM50306" s="2">
        <v>68.330368704265922</v>
      </c>
      <c r="BR50306" s="1">
        <v>3.1546462774851278</v>
      </c>
    </row>
    <row r="50307" spans="64:70" x14ac:dyDescent="0.2">
      <c r="BL50307" s="2">
        <v>50303</v>
      </c>
      <c r="BM50307" s="2">
        <v>68.330368704265922</v>
      </c>
      <c r="BR50307" s="1">
        <v>27.674525255671128</v>
      </c>
    </row>
    <row r="50308" spans="64:70" x14ac:dyDescent="0.2">
      <c r="BL50308" s="2">
        <v>50304</v>
      </c>
      <c r="BM50308" s="2">
        <v>68.330368704265922</v>
      </c>
      <c r="BR50308" s="1">
        <v>88.335943989564626</v>
      </c>
    </row>
    <row r="50309" spans="64:70" x14ac:dyDescent="0.2">
      <c r="BL50309" s="2">
        <v>50305</v>
      </c>
      <c r="BM50309" s="2">
        <v>68.330368704265922</v>
      </c>
      <c r="BR50309" s="1">
        <v>114.38411032329078</v>
      </c>
    </row>
    <row r="50310" spans="64:70" x14ac:dyDescent="0.2">
      <c r="BL50310" s="2">
        <v>50306</v>
      </c>
      <c r="BM50310" s="2">
        <v>68.330368704265922</v>
      </c>
      <c r="BR50310" s="1">
        <v>127.84743269723636</v>
      </c>
    </row>
    <row r="50311" spans="64:70" x14ac:dyDescent="0.2">
      <c r="BL50311" s="2">
        <v>50307</v>
      </c>
      <c r="BM50311" s="2">
        <v>68.330368704265922</v>
      </c>
      <c r="BR50311" s="1">
        <v>1.0289171214586901</v>
      </c>
    </row>
    <row r="50312" spans="64:70" x14ac:dyDescent="0.2">
      <c r="BL50312" s="2">
        <v>50308</v>
      </c>
      <c r="BM50312" s="2">
        <v>68.330368704265922</v>
      </c>
      <c r="BR50312" s="1">
        <v>38.589150187790707</v>
      </c>
    </row>
    <row r="50313" spans="64:70" x14ac:dyDescent="0.2">
      <c r="BL50313" s="2">
        <v>50309</v>
      </c>
      <c r="BM50313" s="2">
        <v>68.330368704265922</v>
      </c>
      <c r="BR50313" s="1">
        <v>97.301542431956207</v>
      </c>
    </row>
    <row r="50314" spans="64:70" x14ac:dyDescent="0.2">
      <c r="BL50314" s="2">
        <v>50310</v>
      </c>
      <c r="BM50314" s="2">
        <v>68.330368704265922</v>
      </c>
      <c r="BR50314" s="1">
        <v>99.824290740885047</v>
      </c>
    </row>
    <row r="50315" spans="64:70" x14ac:dyDescent="0.2">
      <c r="BL50315" s="2">
        <v>50311</v>
      </c>
      <c r="BM50315" s="2">
        <v>68.330368704265922</v>
      </c>
      <c r="BR50315" s="1">
        <v>58.759691666107599</v>
      </c>
    </row>
    <row r="50316" spans="64:70" x14ac:dyDescent="0.2">
      <c r="BL50316" s="2">
        <v>50312</v>
      </c>
      <c r="BM50316" s="2">
        <v>68.330368704265922</v>
      </c>
      <c r="BR50316" s="1">
        <v>-3.5427714271136779E-2</v>
      </c>
    </row>
    <row r="50317" spans="64:70" x14ac:dyDescent="0.2">
      <c r="BL50317" s="2">
        <v>50313</v>
      </c>
      <c r="BM50317" s="2">
        <v>68.330368704265922</v>
      </c>
      <c r="BR50317" s="1">
        <v>71.856840865481885</v>
      </c>
    </row>
    <row r="50318" spans="64:70" x14ac:dyDescent="0.2">
      <c r="BL50318" s="2">
        <v>50314</v>
      </c>
      <c r="BM50318" s="2">
        <v>68.330368704265922</v>
      </c>
      <c r="BR50318" s="1">
        <v>10.896204571638449</v>
      </c>
    </row>
    <row r="50319" spans="64:70" x14ac:dyDescent="0.2">
      <c r="BL50319" s="2">
        <v>50315</v>
      </c>
      <c r="BM50319" s="2">
        <v>68.330368704265922</v>
      </c>
      <c r="BR50319" s="1">
        <v>37.678611964179922</v>
      </c>
    </row>
    <row r="50320" spans="64:70" x14ac:dyDescent="0.2">
      <c r="BL50320" s="2">
        <v>50316</v>
      </c>
      <c r="BM50320" s="2">
        <v>68.330368704265922</v>
      </c>
      <c r="BR50320" s="1">
        <v>124.11502051053272</v>
      </c>
    </row>
    <row r="50321" spans="64:70" x14ac:dyDescent="0.2">
      <c r="BL50321" s="2">
        <v>50317</v>
      </c>
      <c r="BM50321" s="2">
        <v>68.330368704265922</v>
      </c>
      <c r="BR50321" s="1">
        <v>22.962421099853358</v>
      </c>
    </row>
    <row r="50322" spans="64:70" x14ac:dyDescent="0.2">
      <c r="BL50322" s="2">
        <v>50318</v>
      </c>
      <c r="BM50322" s="2">
        <v>68.330368704265922</v>
      </c>
      <c r="BR50322" s="1">
        <v>122.55266645366403</v>
      </c>
    </row>
    <row r="50323" spans="64:70" x14ac:dyDescent="0.2">
      <c r="BL50323" s="2">
        <v>50319</v>
      </c>
      <c r="BM50323" s="2">
        <v>68.330368704265922</v>
      </c>
      <c r="BR50323" s="1">
        <v>90.612780548005745</v>
      </c>
    </row>
    <row r="50324" spans="64:70" x14ac:dyDescent="0.2">
      <c r="BL50324" s="2">
        <v>50320</v>
      </c>
      <c r="BM50324" s="2">
        <v>68.330368704265922</v>
      </c>
      <c r="BR50324" s="1">
        <v>109.9624855184568</v>
      </c>
    </row>
    <row r="50325" spans="64:70" x14ac:dyDescent="0.2">
      <c r="BL50325" s="2">
        <v>50321</v>
      </c>
      <c r="BM50325" s="2">
        <v>68.330368704265922</v>
      </c>
      <c r="BR50325" s="1">
        <v>84.981134392761774</v>
      </c>
    </row>
    <row r="50326" spans="64:70" x14ac:dyDescent="0.2">
      <c r="BL50326" s="2">
        <v>50322</v>
      </c>
      <c r="BM50326" s="2">
        <v>68.330368704265922</v>
      </c>
      <c r="BR50326" s="1">
        <v>101.07385256758285</v>
      </c>
    </row>
    <row r="50327" spans="64:70" x14ac:dyDescent="0.2">
      <c r="BL50327" s="2">
        <v>50323</v>
      </c>
      <c r="BM50327" s="2">
        <v>68.330368704265922</v>
      </c>
      <c r="BR50327" s="1">
        <v>37.026337911347881</v>
      </c>
    </row>
    <row r="50328" spans="64:70" x14ac:dyDescent="0.2">
      <c r="BL50328" s="2">
        <v>50324</v>
      </c>
      <c r="BM50328" s="2">
        <v>68.330368704265922</v>
      </c>
      <c r="BR50328" s="1">
        <v>84.251002070310122</v>
      </c>
    </row>
    <row r="50329" spans="64:70" x14ac:dyDescent="0.2">
      <c r="BL50329" s="2">
        <v>50325</v>
      </c>
      <c r="BM50329" s="2">
        <v>68.330368704265922</v>
      </c>
      <c r="BR50329" s="1">
        <v>77.507354781776215</v>
      </c>
    </row>
    <row r="50330" spans="64:70" x14ac:dyDescent="0.2">
      <c r="BL50330" s="2">
        <v>50326</v>
      </c>
      <c r="BM50330" s="2">
        <v>68.330368704265922</v>
      </c>
      <c r="BR50330" s="1">
        <v>82.897519561586662</v>
      </c>
    </row>
    <row r="50331" spans="64:70" x14ac:dyDescent="0.2">
      <c r="BL50331" s="2">
        <v>50327</v>
      </c>
      <c r="BM50331" s="2">
        <v>68.330368704265922</v>
      </c>
      <c r="BR50331" s="1">
        <v>23.722854619609009</v>
      </c>
    </row>
    <row r="50332" spans="64:70" x14ac:dyDescent="0.2">
      <c r="BL50332" s="2">
        <v>50328</v>
      </c>
      <c r="BM50332" s="2">
        <v>68.330368704265922</v>
      </c>
      <c r="BR50332" s="1">
        <v>106.51838132202529</v>
      </c>
    </row>
    <row r="50333" spans="64:70" x14ac:dyDescent="0.2">
      <c r="BL50333" s="2">
        <v>50329</v>
      </c>
      <c r="BM50333" s="2">
        <v>68.330368704265922</v>
      </c>
      <c r="BR50333" s="1">
        <v>74.953442712188476</v>
      </c>
    </row>
    <row r="50334" spans="64:70" x14ac:dyDescent="0.2">
      <c r="BL50334" s="2">
        <v>50330</v>
      </c>
      <c r="BM50334" s="2">
        <v>68.330368704265922</v>
      </c>
      <c r="BR50334" s="1">
        <v>6.9191821475267403</v>
      </c>
    </row>
    <row r="50335" spans="64:70" x14ac:dyDescent="0.2">
      <c r="BL50335" s="2">
        <v>50331</v>
      </c>
      <c r="BM50335" s="2">
        <v>68.330368704265922</v>
      </c>
      <c r="BR50335" s="1">
        <v>3.6941787417004406</v>
      </c>
    </row>
    <row r="50336" spans="64:70" x14ac:dyDescent="0.2">
      <c r="BL50336" s="2">
        <v>50332</v>
      </c>
      <c r="BM50336" s="2">
        <v>68.330368704265922</v>
      </c>
      <c r="BR50336" s="1">
        <v>1.9740251726210403</v>
      </c>
    </row>
    <row r="50337" spans="64:70" x14ac:dyDescent="0.2">
      <c r="BL50337" s="2">
        <v>50333</v>
      </c>
      <c r="BM50337" s="2">
        <v>68.330368704265922</v>
      </c>
      <c r="BR50337" s="1">
        <v>41.432032560655458</v>
      </c>
    </row>
    <row r="50338" spans="64:70" x14ac:dyDescent="0.2">
      <c r="BL50338" s="2">
        <v>50334</v>
      </c>
      <c r="BM50338" s="2">
        <v>68.330368704265922</v>
      </c>
      <c r="BR50338" s="1">
        <v>24.521270264971704</v>
      </c>
    </row>
    <row r="50339" spans="64:70" x14ac:dyDescent="0.2">
      <c r="BL50339" s="2">
        <v>50335</v>
      </c>
      <c r="BM50339" s="2">
        <v>68.330368704265922</v>
      </c>
      <c r="BR50339" s="1">
        <v>-1.5608051965855907E-2</v>
      </c>
    </row>
    <row r="50340" spans="64:70" x14ac:dyDescent="0.2">
      <c r="BL50340" s="2">
        <v>50336</v>
      </c>
      <c r="BM50340" s="2">
        <v>68.330368704265922</v>
      </c>
      <c r="BR50340" s="1">
        <v>10.047916689097875</v>
      </c>
    </row>
    <row r="50341" spans="64:70" x14ac:dyDescent="0.2">
      <c r="BL50341" s="2">
        <v>50337</v>
      </c>
      <c r="BM50341" s="2">
        <v>68.330368704265922</v>
      </c>
      <c r="BR50341" s="1">
        <v>73.102304014645611</v>
      </c>
    </row>
    <row r="50342" spans="64:70" x14ac:dyDescent="0.2">
      <c r="BL50342" s="2">
        <v>50338</v>
      </c>
      <c r="BM50342" s="2">
        <v>68.330368704265922</v>
      </c>
      <c r="BR50342" s="1">
        <v>67.158868000504427</v>
      </c>
    </row>
    <row r="50343" spans="64:70" x14ac:dyDescent="0.2">
      <c r="BL50343" s="2">
        <v>50339</v>
      </c>
      <c r="BM50343" s="2">
        <v>68.330368704265922</v>
      </c>
      <c r="BR50343" s="1">
        <v>122.14537716096017</v>
      </c>
    </row>
    <row r="50344" spans="64:70" x14ac:dyDescent="0.2">
      <c r="BL50344" s="2">
        <v>50340</v>
      </c>
      <c r="BM50344" s="2">
        <v>68.330368704265922</v>
      </c>
      <c r="BR50344" s="1">
        <v>102.28668505273926</v>
      </c>
    </row>
    <row r="50345" spans="64:70" x14ac:dyDescent="0.2">
      <c r="BL50345" s="2">
        <v>50341</v>
      </c>
      <c r="BM50345" s="2">
        <v>68.330368704265922</v>
      </c>
      <c r="BR50345" s="1">
        <v>52.566513945171224</v>
      </c>
    </row>
    <row r="50346" spans="64:70" x14ac:dyDescent="0.2">
      <c r="BL50346" s="2">
        <v>50342</v>
      </c>
      <c r="BM50346" s="2">
        <v>68.330368704265922</v>
      </c>
      <c r="BR50346" s="1">
        <v>45.99397277980087</v>
      </c>
    </row>
    <row r="50347" spans="64:70" x14ac:dyDescent="0.2">
      <c r="BL50347" s="2">
        <v>50343</v>
      </c>
      <c r="BM50347" s="2">
        <v>68.330368704265922</v>
      </c>
      <c r="BR50347" s="1">
        <v>26.753241509479821</v>
      </c>
    </row>
    <row r="50348" spans="64:70" x14ac:dyDescent="0.2">
      <c r="BL50348" s="2">
        <v>50344</v>
      </c>
      <c r="BM50348" s="2">
        <v>68.330368704265922</v>
      </c>
      <c r="BR50348" s="1">
        <v>39.818274752456901</v>
      </c>
    </row>
    <row r="50349" spans="64:70" x14ac:dyDescent="0.2">
      <c r="BL50349" s="2">
        <v>50345</v>
      </c>
      <c r="BM50349" s="2">
        <v>68.330368704265922</v>
      </c>
      <c r="BR50349" s="1">
        <v>6.8503654618833565</v>
      </c>
    </row>
    <row r="50350" spans="64:70" x14ac:dyDescent="0.2">
      <c r="BL50350" s="2">
        <v>50346</v>
      </c>
      <c r="BM50350" s="2">
        <v>68.330368704265922</v>
      </c>
      <c r="BR50350" s="1">
        <v>25.335335539458342</v>
      </c>
    </row>
    <row r="50351" spans="64:70" x14ac:dyDescent="0.2">
      <c r="BL50351" s="2">
        <v>50347</v>
      </c>
      <c r="BM50351" s="2">
        <v>68.330368704265922</v>
      </c>
      <c r="BR50351" s="1">
        <v>39.711775417998538</v>
      </c>
    </row>
    <row r="50352" spans="64:70" x14ac:dyDescent="0.2">
      <c r="BL50352" s="2">
        <v>50348</v>
      </c>
      <c r="BM50352" s="2">
        <v>68.330368704265922</v>
      </c>
      <c r="BR50352" s="1">
        <v>2.0949178901827707</v>
      </c>
    </row>
    <row r="50353" spans="64:70" x14ac:dyDescent="0.2">
      <c r="BL50353" s="2">
        <v>50349</v>
      </c>
      <c r="BM50353" s="2">
        <v>68.330368704265922</v>
      </c>
      <c r="BR50353" s="1">
        <v>89.310262975869946</v>
      </c>
    </row>
    <row r="50354" spans="64:70" x14ac:dyDescent="0.2">
      <c r="BL50354" s="2">
        <v>50350</v>
      </c>
      <c r="BM50354" s="2">
        <v>68.330368704265922</v>
      </c>
      <c r="BR50354" s="1">
        <v>74.658472852949231</v>
      </c>
    </row>
    <row r="50355" spans="64:70" x14ac:dyDescent="0.2">
      <c r="BL50355" s="2">
        <v>50351</v>
      </c>
      <c r="BM50355" s="2">
        <v>68.330368704265922</v>
      </c>
      <c r="BR50355" s="1">
        <v>26.36310931208665</v>
      </c>
    </row>
    <row r="50356" spans="64:70" x14ac:dyDescent="0.2">
      <c r="BL50356" s="2">
        <v>50352</v>
      </c>
      <c r="BM50356" s="2">
        <v>68.330368704265922</v>
      </c>
      <c r="BR50356" s="1">
        <v>114.6912837968829</v>
      </c>
    </row>
    <row r="50357" spans="64:70" x14ac:dyDescent="0.2">
      <c r="BL50357" s="2">
        <v>50353</v>
      </c>
      <c r="BM50357" s="2">
        <v>68.330368704265922</v>
      </c>
      <c r="BR50357" s="1">
        <v>38.430239999347847</v>
      </c>
    </row>
    <row r="50358" spans="64:70" x14ac:dyDescent="0.2">
      <c r="BL50358" s="2">
        <v>50354</v>
      </c>
      <c r="BM50358" s="2">
        <v>68.330368704265922</v>
      </c>
      <c r="BR50358" s="1">
        <v>79.723668774741455</v>
      </c>
    </row>
    <row r="50359" spans="64:70" x14ac:dyDescent="0.2">
      <c r="BL50359" s="2">
        <v>50355</v>
      </c>
      <c r="BM50359" s="2">
        <v>68.330368704265922</v>
      </c>
      <c r="BR50359" s="1">
        <v>50.028738220910114</v>
      </c>
    </row>
    <row r="50360" spans="64:70" x14ac:dyDescent="0.2">
      <c r="BL50360" s="2">
        <v>50356</v>
      </c>
      <c r="BM50360" s="2">
        <v>68.330368704265922</v>
      </c>
      <c r="BR50360" s="1">
        <v>100.8286607954342</v>
      </c>
    </row>
    <row r="50361" spans="64:70" x14ac:dyDescent="0.2">
      <c r="BL50361" s="2">
        <v>50357</v>
      </c>
      <c r="BM50361" s="2">
        <v>68.330368704265922</v>
      </c>
      <c r="BR50361" s="1">
        <v>106.62551605653358</v>
      </c>
    </row>
    <row r="50362" spans="64:70" x14ac:dyDescent="0.2">
      <c r="BL50362" s="2">
        <v>50358</v>
      </c>
      <c r="BM50362" s="2">
        <v>68.330368704265922</v>
      </c>
      <c r="BR50362" s="1">
        <v>12.026368651879366</v>
      </c>
    </row>
    <row r="50363" spans="64:70" x14ac:dyDescent="0.2">
      <c r="BL50363" s="2">
        <v>50359</v>
      </c>
      <c r="BM50363" s="2">
        <v>68.330368704265922</v>
      </c>
      <c r="BR50363" s="1">
        <v>85.159110982634743</v>
      </c>
    </row>
    <row r="50364" spans="64:70" x14ac:dyDescent="0.2">
      <c r="BL50364" s="2">
        <v>50360</v>
      </c>
      <c r="BM50364" s="2">
        <v>68.330368704265922</v>
      </c>
      <c r="BR50364" s="1">
        <v>129.23886168812186</v>
      </c>
    </row>
    <row r="50365" spans="64:70" x14ac:dyDescent="0.2">
      <c r="BL50365" s="2">
        <v>50361</v>
      </c>
      <c r="BM50365" s="2">
        <v>68.330368704265922</v>
      </c>
      <c r="BR50365" s="1">
        <v>48.421790483345731</v>
      </c>
    </row>
    <row r="50366" spans="64:70" x14ac:dyDescent="0.2">
      <c r="BL50366" s="2">
        <v>50362</v>
      </c>
      <c r="BM50366" s="2">
        <v>68.330368704265922</v>
      </c>
      <c r="BR50366" s="1">
        <v>15.278897519052592</v>
      </c>
    </row>
    <row r="50367" spans="64:70" x14ac:dyDescent="0.2">
      <c r="BL50367" s="2">
        <v>50363</v>
      </c>
      <c r="BM50367" s="2">
        <v>68.330368704265922</v>
      </c>
      <c r="BR50367" s="1">
        <v>84.204168220832756</v>
      </c>
    </row>
    <row r="50368" spans="64:70" x14ac:dyDescent="0.2">
      <c r="BL50368" s="2">
        <v>50364</v>
      </c>
      <c r="BM50368" s="2">
        <v>68.330368704265922</v>
      </c>
      <c r="BR50368" s="1">
        <v>21.230650626214398</v>
      </c>
    </row>
    <row r="50369" spans="64:70" x14ac:dyDescent="0.2">
      <c r="BL50369" s="2">
        <v>50365</v>
      </c>
      <c r="BM50369" s="2">
        <v>68.330368704265922</v>
      </c>
      <c r="BR50369" s="1">
        <v>72.508769922734629</v>
      </c>
    </row>
    <row r="50370" spans="64:70" x14ac:dyDescent="0.2">
      <c r="BL50370" s="2">
        <v>50366</v>
      </c>
      <c r="BM50370" s="2">
        <v>68.330368704265922</v>
      </c>
      <c r="BR50370" s="1">
        <v>53.091982453022339</v>
      </c>
    </row>
    <row r="50371" spans="64:70" x14ac:dyDescent="0.2">
      <c r="BL50371" s="2">
        <v>50367</v>
      </c>
      <c r="BM50371" s="2">
        <v>68.330368704265922</v>
      </c>
      <c r="BR50371" s="1">
        <v>124.1165041145829</v>
      </c>
    </row>
    <row r="50372" spans="64:70" x14ac:dyDescent="0.2">
      <c r="BL50372" s="2">
        <v>50368</v>
      </c>
      <c r="BM50372" s="2">
        <v>68.330368704265922</v>
      </c>
      <c r="BR50372" s="1">
        <v>115.18634615588708</v>
      </c>
    </row>
    <row r="50373" spans="64:70" x14ac:dyDescent="0.2">
      <c r="BL50373" s="2">
        <v>50369</v>
      </c>
      <c r="BM50373" s="2">
        <v>68.330368704265922</v>
      </c>
      <c r="BR50373" s="1">
        <v>101.58064602640646</v>
      </c>
    </row>
    <row r="50374" spans="64:70" x14ac:dyDescent="0.2">
      <c r="BL50374" s="2">
        <v>50370</v>
      </c>
      <c r="BM50374" s="2">
        <v>68.330368704265922</v>
      </c>
      <c r="BR50374" s="1">
        <v>112.94818369554589</v>
      </c>
    </row>
    <row r="50375" spans="64:70" x14ac:dyDescent="0.2">
      <c r="BL50375" s="2">
        <v>50371</v>
      </c>
      <c r="BM50375" s="2">
        <v>68.330368704265922</v>
      </c>
      <c r="BR50375" s="1">
        <v>21.283446656352581</v>
      </c>
    </row>
    <row r="50376" spans="64:70" x14ac:dyDescent="0.2">
      <c r="BL50376" s="2">
        <v>50372</v>
      </c>
      <c r="BM50376" s="2">
        <v>68.330368704265922</v>
      </c>
      <c r="BR50376" s="1">
        <v>7.450697567151181</v>
      </c>
    </row>
    <row r="50377" spans="64:70" x14ac:dyDescent="0.2">
      <c r="BL50377" s="2">
        <v>50373</v>
      </c>
      <c r="BM50377" s="2">
        <v>68.330368704265922</v>
      </c>
      <c r="BR50377" s="1">
        <v>9.7705334054652297</v>
      </c>
    </row>
    <row r="50378" spans="64:70" x14ac:dyDescent="0.2">
      <c r="BL50378" s="2">
        <v>50374</v>
      </c>
      <c r="BM50378" s="2">
        <v>68.330368704265922</v>
      </c>
      <c r="BR50378" s="1">
        <v>49.740492788509115</v>
      </c>
    </row>
    <row r="50379" spans="64:70" x14ac:dyDescent="0.2">
      <c r="BL50379" s="2">
        <v>50375</v>
      </c>
      <c r="BM50379" s="2">
        <v>68.330368704265922</v>
      </c>
      <c r="BR50379" s="1">
        <v>119.0371687820914</v>
      </c>
    </row>
    <row r="50380" spans="64:70" x14ac:dyDescent="0.2">
      <c r="BL50380" s="2">
        <v>50376</v>
      </c>
      <c r="BM50380" s="2">
        <v>68.330368704265922</v>
      </c>
      <c r="BR50380" s="1">
        <v>28.908466330314539</v>
      </c>
    </row>
    <row r="50381" spans="64:70" x14ac:dyDescent="0.2">
      <c r="BL50381" s="2">
        <v>50377</v>
      </c>
      <c r="BM50381" s="2">
        <v>68.330368704265922</v>
      </c>
      <c r="BR50381" s="1">
        <v>58.850299767711178</v>
      </c>
    </row>
    <row r="50382" spans="64:70" x14ac:dyDescent="0.2">
      <c r="BL50382" s="2">
        <v>50378</v>
      </c>
      <c r="BM50382" s="2">
        <v>68.330368704265922</v>
      </c>
      <c r="BR50382" s="1">
        <v>88.17881391805345</v>
      </c>
    </row>
    <row r="50383" spans="64:70" x14ac:dyDescent="0.2">
      <c r="BL50383" s="2">
        <v>50379</v>
      </c>
      <c r="BM50383" s="2">
        <v>68.330368704265922</v>
      </c>
      <c r="BR50383" s="1">
        <v>3.4127243598043293</v>
      </c>
    </row>
    <row r="50384" spans="64:70" x14ac:dyDescent="0.2">
      <c r="BL50384" s="2">
        <v>50380</v>
      </c>
      <c r="BM50384" s="2">
        <v>68.330368704265922</v>
      </c>
      <c r="BR50384" s="1">
        <v>86.720931939547953</v>
      </c>
    </row>
    <row r="50385" spans="64:70" x14ac:dyDescent="0.2">
      <c r="BL50385" s="2">
        <v>50381</v>
      </c>
      <c r="BM50385" s="2">
        <v>68.330368704265922</v>
      </c>
      <c r="BR50385" s="1">
        <v>71.786383073614203</v>
      </c>
    </row>
    <row r="50386" spans="64:70" x14ac:dyDescent="0.2">
      <c r="BL50386" s="2">
        <v>50382</v>
      </c>
      <c r="BM50386" s="2">
        <v>68.330368704265922</v>
      </c>
      <c r="BR50386" s="1">
        <v>74.624896616887369</v>
      </c>
    </row>
    <row r="50387" spans="64:70" x14ac:dyDescent="0.2">
      <c r="BL50387" s="2">
        <v>50383</v>
      </c>
      <c r="BM50387" s="2">
        <v>68.330368704265922</v>
      </c>
      <c r="BR50387" s="1">
        <v>85.857266261226542</v>
      </c>
    </row>
    <row r="50388" spans="64:70" x14ac:dyDescent="0.2">
      <c r="BL50388" s="2">
        <v>50384</v>
      </c>
      <c r="BM50388" s="2">
        <v>68.330368704265922</v>
      </c>
      <c r="BR50388" s="1">
        <v>35.656633341272183</v>
      </c>
    </row>
    <row r="50389" spans="64:70" x14ac:dyDescent="0.2">
      <c r="BL50389" s="2">
        <v>50385</v>
      </c>
      <c r="BM50389" s="2">
        <v>68.330368704265922</v>
      </c>
      <c r="BR50389" s="1">
        <v>118.58296456110544</v>
      </c>
    </row>
    <row r="50390" spans="64:70" x14ac:dyDescent="0.2">
      <c r="BL50390" s="2">
        <v>50386</v>
      </c>
      <c r="BM50390" s="2">
        <v>68.330368704265922</v>
      </c>
      <c r="BR50390" s="1">
        <v>72.671475052944928</v>
      </c>
    </row>
    <row r="50391" spans="64:70" x14ac:dyDescent="0.2">
      <c r="BL50391" s="2">
        <v>50387</v>
      </c>
      <c r="BM50391" s="2">
        <v>68.330368704265922</v>
      </c>
      <c r="BR50391" s="1">
        <v>98.954189553688209</v>
      </c>
    </row>
    <row r="50392" spans="64:70" x14ac:dyDescent="0.2">
      <c r="BL50392" s="2">
        <v>50388</v>
      </c>
      <c r="BM50392" s="2">
        <v>68.330368704265922</v>
      </c>
      <c r="BR50392" s="1">
        <v>72.519748465260065</v>
      </c>
    </row>
    <row r="50393" spans="64:70" x14ac:dyDescent="0.2">
      <c r="BL50393" s="2">
        <v>50389</v>
      </c>
      <c r="BM50393" s="2">
        <v>68.330368704265922</v>
      </c>
      <c r="BR50393" s="1">
        <v>127.57918910430494</v>
      </c>
    </row>
    <row r="50394" spans="64:70" x14ac:dyDescent="0.2">
      <c r="BL50394" s="2">
        <v>50390</v>
      </c>
      <c r="BM50394" s="2">
        <v>68.330368704265922</v>
      </c>
      <c r="BR50394" s="1">
        <v>58.636779355621613</v>
      </c>
    </row>
    <row r="50395" spans="64:70" x14ac:dyDescent="0.2">
      <c r="BL50395" s="2">
        <v>50391</v>
      </c>
      <c r="BM50395" s="2">
        <v>68.330368704265922</v>
      </c>
      <c r="BR50395" s="1">
        <v>61.863933757226235</v>
      </c>
    </row>
    <row r="50396" spans="64:70" x14ac:dyDescent="0.2">
      <c r="BL50396" s="2">
        <v>50392</v>
      </c>
      <c r="BM50396" s="2">
        <v>68.330368704265922</v>
      </c>
      <c r="BR50396" s="1">
        <v>69.552248312118721</v>
      </c>
    </row>
    <row r="50397" spans="64:70" x14ac:dyDescent="0.2">
      <c r="BL50397" s="2">
        <v>50393</v>
      </c>
      <c r="BM50397" s="2">
        <v>68.330368704265922</v>
      </c>
      <c r="BR50397" s="1">
        <v>28.165148785104051</v>
      </c>
    </row>
    <row r="50398" spans="64:70" x14ac:dyDescent="0.2">
      <c r="BL50398" s="2">
        <v>50394</v>
      </c>
      <c r="BM50398" s="2">
        <v>68.330368704265922</v>
      </c>
      <c r="BR50398" s="1">
        <v>69.583469646920364</v>
      </c>
    </row>
    <row r="50399" spans="64:70" x14ac:dyDescent="0.2">
      <c r="BL50399" s="2">
        <v>50395</v>
      </c>
      <c r="BM50399" s="2">
        <v>68.330368704265922</v>
      </c>
      <c r="BR50399" s="1">
        <v>15.801472686241155</v>
      </c>
    </row>
    <row r="50400" spans="64:70" x14ac:dyDescent="0.2">
      <c r="BL50400" s="2">
        <v>50396</v>
      </c>
      <c r="BM50400" s="2">
        <v>68.330368704265922</v>
      </c>
      <c r="BR50400" s="1">
        <v>49.451607762223446</v>
      </c>
    </row>
    <row r="50401" spans="64:70" x14ac:dyDescent="0.2">
      <c r="BL50401" s="2">
        <v>50397</v>
      </c>
      <c r="BM50401" s="2">
        <v>68.330368704265922</v>
      </c>
      <c r="BR50401" s="1">
        <v>25.320571467670376</v>
      </c>
    </row>
    <row r="50402" spans="64:70" x14ac:dyDescent="0.2">
      <c r="BL50402" s="2">
        <v>50398</v>
      </c>
      <c r="BM50402" s="2">
        <v>68.330368704265922</v>
      </c>
      <c r="BR50402" s="1">
        <v>51.06610026421346</v>
      </c>
    </row>
    <row r="50403" spans="64:70" x14ac:dyDescent="0.2">
      <c r="BL50403" s="2">
        <v>50399</v>
      </c>
      <c r="BM50403" s="2">
        <v>68.330368704265922</v>
      </c>
      <c r="BR50403" s="1">
        <v>111.75374247144789</v>
      </c>
    </row>
    <row r="50404" spans="64:70" x14ac:dyDescent="0.2">
      <c r="BL50404" s="2">
        <v>50400</v>
      </c>
      <c r="BM50404" s="2">
        <v>68.330368704265922</v>
      </c>
      <c r="BR50404" s="1">
        <v>73.361967142375065</v>
      </c>
    </row>
    <row r="50405" spans="64:70" x14ac:dyDescent="0.2">
      <c r="BL50405" s="2">
        <v>50401</v>
      </c>
      <c r="BM50405" s="2">
        <v>68.330368704265922</v>
      </c>
      <c r="BR50405" s="1">
        <v>25.120832806785486</v>
      </c>
    </row>
    <row r="50406" spans="64:70" x14ac:dyDescent="0.2">
      <c r="BL50406" s="2">
        <v>50402</v>
      </c>
      <c r="BM50406" s="2">
        <v>68.330368704265922</v>
      </c>
      <c r="BR50406" s="1">
        <v>107.84947248131688</v>
      </c>
    </row>
    <row r="50407" spans="64:70" x14ac:dyDescent="0.2">
      <c r="BL50407" s="2">
        <v>50403</v>
      </c>
      <c r="BM50407" s="2">
        <v>68.330368704265922</v>
      </c>
      <c r="BR50407" s="1">
        <v>8.0669901182333064</v>
      </c>
    </row>
    <row r="50408" spans="64:70" x14ac:dyDescent="0.2">
      <c r="BL50408" s="2">
        <v>50404</v>
      </c>
      <c r="BM50408" s="2">
        <v>68.330368704265922</v>
      </c>
      <c r="BR50408" s="1">
        <v>12.757948740783391</v>
      </c>
    </row>
    <row r="50409" spans="64:70" x14ac:dyDescent="0.2">
      <c r="BL50409" s="2">
        <v>50405</v>
      </c>
      <c r="BM50409" s="2">
        <v>68.330368704265922</v>
      </c>
      <c r="BR50409" s="1">
        <v>79.285193109491743</v>
      </c>
    </row>
    <row r="50410" spans="64:70" x14ac:dyDescent="0.2">
      <c r="BL50410" s="2">
        <v>50406</v>
      </c>
      <c r="BM50410" s="2">
        <v>68.330368704265922</v>
      </c>
      <c r="BR50410" s="1">
        <v>45.739283138597486</v>
      </c>
    </row>
    <row r="50411" spans="64:70" x14ac:dyDescent="0.2">
      <c r="BL50411" s="2">
        <v>50407</v>
      </c>
      <c r="BM50411" s="2">
        <v>68.330368704265922</v>
      </c>
      <c r="BR50411" s="1">
        <v>109.54533619664541</v>
      </c>
    </row>
    <row r="50412" spans="64:70" x14ac:dyDescent="0.2">
      <c r="BL50412" s="2">
        <v>50408</v>
      </c>
      <c r="BM50412" s="2">
        <v>68.330368704265922</v>
      </c>
      <c r="BR50412" s="1">
        <v>120.31296796549721</v>
      </c>
    </row>
    <row r="50413" spans="64:70" x14ac:dyDescent="0.2">
      <c r="BL50413" s="2">
        <v>50409</v>
      </c>
      <c r="BM50413" s="2">
        <v>68.330368704265922</v>
      </c>
      <c r="BR50413" s="1">
        <v>104.92831027726477</v>
      </c>
    </row>
    <row r="50414" spans="64:70" x14ac:dyDescent="0.2">
      <c r="BL50414" s="2">
        <v>50410</v>
      </c>
      <c r="BM50414" s="2">
        <v>68.330368704265922</v>
      </c>
      <c r="BR50414" s="1">
        <v>51.091558295978516</v>
      </c>
    </row>
    <row r="50415" spans="64:70" x14ac:dyDescent="0.2">
      <c r="BL50415" s="2">
        <v>50411</v>
      </c>
      <c r="BM50415" s="2">
        <v>68.330368704265922</v>
      </c>
      <c r="BR50415" s="1">
        <v>27.20350450189845</v>
      </c>
    </row>
    <row r="50416" spans="64:70" x14ac:dyDescent="0.2">
      <c r="BL50416" s="2">
        <v>50412</v>
      </c>
      <c r="BM50416" s="2">
        <v>68.330368704265922</v>
      </c>
      <c r="BR50416" s="1">
        <v>40.729271496214253</v>
      </c>
    </row>
    <row r="50417" spans="64:70" x14ac:dyDescent="0.2">
      <c r="BL50417" s="2">
        <v>50413</v>
      </c>
      <c r="BM50417" s="2">
        <v>68.330368704265922</v>
      </c>
      <c r="BR50417" s="1">
        <v>80.694105366135105</v>
      </c>
    </row>
    <row r="50418" spans="64:70" x14ac:dyDescent="0.2">
      <c r="BL50418" s="2">
        <v>50414</v>
      </c>
      <c r="BM50418" s="2">
        <v>68.330368704265922</v>
      </c>
      <c r="BR50418" s="1">
        <v>69.088682875018961</v>
      </c>
    </row>
    <row r="50419" spans="64:70" x14ac:dyDescent="0.2">
      <c r="BL50419" s="2">
        <v>50415</v>
      </c>
      <c r="BM50419" s="2">
        <v>68.330368704265922</v>
      </c>
      <c r="BR50419" s="1">
        <v>70.953680983102188</v>
      </c>
    </row>
    <row r="50420" spans="64:70" x14ac:dyDescent="0.2">
      <c r="BL50420" s="2">
        <v>50416</v>
      </c>
      <c r="BM50420" s="2">
        <v>68.330368704265922</v>
      </c>
      <c r="BR50420" s="1">
        <v>64.831161957065731</v>
      </c>
    </row>
    <row r="50421" spans="64:70" x14ac:dyDescent="0.2">
      <c r="BL50421" s="2">
        <v>50417</v>
      </c>
      <c r="BM50421" s="2">
        <v>68.330368704265922</v>
      </c>
      <c r="BR50421" s="1">
        <v>106.70692385237068</v>
      </c>
    </row>
    <row r="50422" spans="64:70" x14ac:dyDescent="0.2">
      <c r="BL50422" s="2">
        <v>50418</v>
      </c>
      <c r="BM50422" s="2">
        <v>68.330368704265922</v>
      </c>
      <c r="BR50422" s="1">
        <v>21.611270687368474</v>
      </c>
    </row>
    <row r="50423" spans="64:70" x14ac:dyDescent="0.2">
      <c r="BL50423" s="2">
        <v>50419</v>
      </c>
      <c r="BM50423" s="2">
        <v>68.330368704265922</v>
      </c>
      <c r="BR50423" s="1">
        <v>9.3784736371666355</v>
      </c>
    </row>
    <row r="50424" spans="64:70" x14ac:dyDescent="0.2">
      <c r="BL50424" s="2">
        <v>50420</v>
      </c>
      <c r="BM50424" s="2">
        <v>68.330368704265922</v>
      </c>
      <c r="BR50424" s="1">
        <v>17.455094970330535</v>
      </c>
    </row>
    <row r="50425" spans="64:70" x14ac:dyDescent="0.2">
      <c r="BL50425" s="2">
        <v>50421</v>
      </c>
      <c r="BM50425" s="2">
        <v>68.330368704265922</v>
      </c>
      <c r="BR50425" s="1">
        <v>38.301067662655086</v>
      </c>
    </row>
    <row r="50426" spans="64:70" x14ac:dyDescent="0.2">
      <c r="BL50426" s="2">
        <v>50422</v>
      </c>
      <c r="BM50426" s="2">
        <v>68.330368704265922</v>
      </c>
      <c r="BR50426" s="1">
        <v>102.9376371841911</v>
      </c>
    </row>
    <row r="50427" spans="64:70" x14ac:dyDescent="0.2">
      <c r="BL50427" s="2">
        <v>50423</v>
      </c>
      <c r="BM50427" s="2">
        <v>68.330368704265922</v>
      </c>
      <c r="BR50427" s="1">
        <v>66.434382004964746</v>
      </c>
    </row>
    <row r="50428" spans="64:70" x14ac:dyDescent="0.2">
      <c r="BL50428" s="2">
        <v>50424</v>
      </c>
      <c r="BM50428" s="2">
        <v>68.330368704265922</v>
      </c>
      <c r="BR50428" s="1">
        <v>53.637548739263011</v>
      </c>
    </row>
    <row r="50429" spans="64:70" x14ac:dyDescent="0.2">
      <c r="BL50429" s="2">
        <v>50425</v>
      </c>
      <c r="BM50429" s="2">
        <v>68.330368704265922</v>
      </c>
      <c r="BR50429" s="1">
        <v>45.545879332508392</v>
      </c>
    </row>
    <row r="50430" spans="64:70" x14ac:dyDescent="0.2">
      <c r="BL50430" s="2">
        <v>50426</v>
      </c>
      <c r="BM50430" s="2">
        <v>68.330368704265922</v>
      </c>
      <c r="BR50430" s="1">
        <v>76.3249195795742</v>
      </c>
    </row>
    <row r="50431" spans="64:70" x14ac:dyDescent="0.2">
      <c r="BL50431" s="2">
        <v>50427</v>
      </c>
      <c r="BM50431" s="2">
        <v>68.330368704265922</v>
      </c>
      <c r="BR50431" s="1">
        <v>32.311455537120437</v>
      </c>
    </row>
    <row r="50432" spans="64:70" x14ac:dyDescent="0.2">
      <c r="BL50432" s="2">
        <v>50428</v>
      </c>
      <c r="BM50432" s="2">
        <v>68.330368704265922</v>
      </c>
      <c r="BR50432" s="1">
        <v>53.057376864864395</v>
      </c>
    </row>
    <row r="50433" spans="64:70" x14ac:dyDescent="0.2">
      <c r="BL50433" s="2">
        <v>50429</v>
      </c>
      <c r="BM50433" s="2">
        <v>68.330368704265922</v>
      </c>
      <c r="BR50433" s="1">
        <v>0.75752094072073817</v>
      </c>
    </row>
    <row r="50434" spans="64:70" x14ac:dyDescent="0.2">
      <c r="BL50434" s="2">
        <v>50430</v>
      </c>
      <c r="BM50434" s="2">
        <v>68.330368704265922</v>
      </c>
      <c r="BR50434" s="1">
        <v>13.661650521026061</v>
      </c>
    </row>
    <row r="50435" spans="64:70" x14ac:dyDescent="0.2">
      <c r="BL50435" s="2">
        <v>50431</v>
      </c>
      <c r="BM50435" s="2">
        <v>68.330368704265922</v>
      </c>
      <c r="BR50435" s="1">
        <v>128.96559455258318</v>
      </c>
    </row>
    <row r="50436" spans="64:70" x14ac:dyDescent="0.2">
      <c r="BL50436" s="2">
        <v>50432</v>
      </c>
      <c r="BM50436" s="2">
        <v>68.330368704265922</v>
      </c>
      <c r="BR50436" s="1">
        <v>22.241593905931225</v>
      </c>
    </row>
    <row r="50437" spans="64:70" x14ac:dyDescent="0.2">
      <c r="BL50437" s="2">
        <v>50433</v>
      </c>
      <c r="BM50437" s="2">
        <v>68.330368704265922</v>
      </c>
      <c r="BR50437" s="1">
        <v>64.652590780752419</v>
      </c>
    </row>
    <row r="50438" spans="64:70" x14ac:dyDescent="0.2">
      <c r="BL50438" s="2">
        <v>50434</v>
      </c>
      <c r="BM50438" s="2">
        <v>68.330368704265922</v>
      </c>
      <c r="BR50438" s="1">
        <v>53.713623510388587</v>
      </c>
    </row>
    <row r="50439" spans="64:70" x14ac:dyDescent="0.2">
      <c r="BL50439" s="2">
        <v>50435</v>
      </c>
      <c r="BM50439" s="2">
        <v>68.330368704265922</v>
      </c>
      <c r="BR50439" s="1">
        <v>126.96970500786365</v>
      </c>
    </row>
    <row r="50440" spans="64:70" x14ac:dyDescent="0.2">
      <c r="BL50440" s="2">
        <v>50436</v>
      </c>
      <c r="BM50440" s="2">
        <v>68.330368704265922</v>
      </c>
      <c r="BR50440" s="1">
        <v>95.68919067170232</v>
      </c>
    </row>
    <row r="50441" spans="64:70" x14ac:dyDescent="0.2">
      <c r="BL50441" s="2">
        <v>50437</v>
      </c>
      <c r="BM50441" s="2">
        <v>68.330368704265922</v>
      </c>
      <c r="BR50441" s="1">
        <v>91.731864208145751</v>
      </c>
    </row>
    <row r="50442" spans="64:70" x14ac:dyDescent="0.2">
      <c r="BL50442" s="2">
        <v>50438</v>
      </c>
      <c r="BM50442" s="2">
        <v>68.330368704265922</v>
      </c>
      <c r="BR50442" s="1">
        <v>28.71626157562325</v>
      </c>
    </row>
    <row r="50443" spans="64:70" x14ac:dyDescent="0.2">
      <c r="BL50443" s="2">
        <v>50439</v>
      </c>
      <c r="BM50443" s="2">
        <v>68.330368704265922</v>
      </c>
      <c r="BR50443" s="1">
        <v>49.3280636459004</v>
      </c>
    </row>
    <row r="50444" spans="64:70" x14ac:dyDescent="0.2">
      <c r="BL50444" s="2">
        <v>50440</v>
      </c>
      <c r="BM50444" s="2">
        <v>68.330368704265922</v>
      </c>
      <c r="BR50444" s="1">
        <v>78.079604471483222</v>
      </c>
    </row>
    <row r="50445" spans="64:70" x14ac:dyDescent="0.2">
      <c r="BL50445" s="2">
        <v>50441</v>
      </c>
      <c r="BM50445" s="2">
        <v>68.330368704265922</v>
      </c>
      <c r="BR50445" s="1">
        <v>20.313288122522025</v>
      </c>
    </row>
    <row r="50446" spans="64:70" x14ac:dyDescent="0.2">
      <c r="BL50446" s="2">
        <v>50442</v>
      </c>
      <c r="BM50446" s="2">
        <v>68.330368704265922</v>
      </c>
      <c r="BR50446" s="1">
        <v>75.359008949369908</v>
      </c>
    </row>
    <row r="50447" spans="64:70" x14ac:dyDescent="0.2">
      <c r="BL50447" s="2">
        <v>50443</v>
      </c>
      <c r="BM50447" s="2">
        <v>68.330368704265922</v>
      </c>
      <c r="BR50447" s="1">
        <v>9.9052532289602624</v>
      </c>
    </row>
    <row r="50448" spans="64:70" x14ac:dyDescent="0.2">
      <c r="BL50448" s="2">
        <v>50444</v>
      </c>
      <c r="BM50448" s="2">
        <v>68.330368704265922</v>
      </c>
      <c r="BR50448" s="1">
        <v>69.185484009461376</v>
      </c>
    </row>
    <row r="50449" spans="64:70" x14ac:dyDescent="0.2">
      <c r="BL50449" s="2">
        <v>50445</v>
      </c>
      <c r="BM50449" s="2">
        <v>68.330368704265922</v>
      </c>
      <c r="BR50449" s="1">
        <v>35.780057253372135</v>
      </c>
    </row>
    <row r="50450" spans="64:70" x14ac:dyDescent="0.2">
      <c r="BL50450" s="2">
        <v>50446</v>
      </c>
      <c r="BM50450" s="2">
        <v>68.330368704265922</v>
      </c>
      <c r="BR50450" s="1">
        <v>11.116942228240745</v>
      </c>
    </row>
    <row r="50451" spans="64:70" x14ac:dyDescent="0.2">
      <c r="BL50451" s="2">
        <v>50447</v>
      </c>
      <c r="BM50451" s="2">
        <v>68.330368704265922</v>
      </c>
      <c r="BR50451" s="1">
        <v>74.342347041768122</v>
      </c>
    </row>
    <row r="50452" spans="64:70" x14ac:dyDescent="0.2">
      <c r="BL50452" s="2">
        <v>50448</v>
      </c>
      <c r="BM50452" s="2">
        <v>68.330368704265922</v>
      </c>
      <c r="BR50452" s="1">
        <v>79.011519396695817</v>
      </c>
    </row>
    <row r="50453" spans="64:70" x14ac:dyDescent="0.2">
      <c r="BL50453" s="2">
        <v>50449</v>
      </c>
      <c r="BM50453" s="2">
        <v>68.330368704265922</v>
      </c>
      <c r="BR50453" s="1">
        <v>71.387940155216953</v>
      </c>
    </row>
    <row r="50454" spans="64:70" x14ac:dyDescent="0.2">
      <c r="BL50454" s="2">
        <v>50450</v>
      </c>
      <c r="BM50454" s="2">
        <v>68.330368704265922</v>
      </c>
      <c r="BR50454" s="1">
        <v>116.31121541000552</v>
      </c>
    </row>
    <row r="50455" spans="64:70" x14ac:dyDescent="0.2">
      <c r="BL50455" s="2">
        <v>50451</v>
      </c>
      <c r="BM50455" s="2">
        <v>68.330368704265922</v>
      </c>
      <c r="BR50455" s="1">
        <v>106.58047873295511</v>
      </c>
    </row>
    <row r="50456" spans="64:70" x14ac:dyDescent="0.2">
      <c r="BL50456" s="2">
        <v>50452</v>
      </c>
      <c r="BM50456" s="2">
        <v>68.330368704265922</v>
      </c>
      <c r="BR50456" s="1">
        <v>117.42864583993095</v>
      </c>
    </row>
    <row r="50457" spans="64:70" x14ac:dyDescent="0.2">
      <c r="BL50457" s="2">
        <v>50453</v>
      </c>
      <c r="BM50457" s="2">
        <v>68.330368704265922</v>
      </c>
      <c r="BR50457" s="1">
        <v>115.55489452127911</v>
      </c>
    </row>
    <row r="50458" spans="64:70" x14ac:dyDescent="0.2">
      <c r="BL50458" s="2">
        <v>50454</v>
      </c>
      <c r="BM50458" s="2">
        <v>68.330368704265922</v>
      </c>
      <c r="BR50458" s="1">
        <v>53.838269393886449</v>
      </c>
    </row>
    <row r="50459" spans="64:70" x14ac:dyDescent="0.2">
      <c r="BL50459" s="2">
        <v>50455</v>
      </c>
      <c r="BM50459" s="2">
        <v>68.330368704265922</v>
      </c>
      <c r="BR50459" s="1">
        <v>120.80963176389277</v>
      </c>
    </row>
    <row r="50460" spans="64:70" x14ac:dyDescent="0.2">
      <c r="BL50460" s="2">
        <v>50456</v>
      </c>
      <c r="BM50460" s="2">
        <v>68.330368704265922</v>
      </c>
      <c r="BR50460" s="1">
        <v>10.482651360069369</v>
      </c>
    </row>
    <row r="50461" spans="64:70" x14ac:dyDescent="0.2">
      <c r="BL50461" s="2">
        <v>50457</v>
      </c>
      <c r="BM50461" s="2">
        <v>68.330368704265922</v>
      </c>
      <c r="BR50461" s="1">
        <v>28.854391997837936</v>
      </c>
    </row>
    <row r="50462" spans="64:70" x14ac:dyDescent="0.2">
      <c r="BL50462" s="2">
        <v>50458</v>
      </c>
      <c r="BM50462" s="2">
        <v>68.330368704265922</v>
      </c>
      <c r="BR50462" s="1">
        <v>26.167398597252756</v>
      </c>
    </row>
    <row r="50463" spans="64:70" x14ac:dyDescent="0.2">
      <c r="BL50463" s="2">
        <v>50459</v>
      </c>
      <c r="BM50463" s="2">
        <v>68.330368704265922</v>
      </c>
      <c r="BR50463" s="1">
        <v>52.745545181751524</v>
      </c>
    </row>
    <row r="50464" spans="64:70" x14ac:dyDescent="0.2">
      <c r="BL50464" s="2">
        <v>50460</v>
      </c>
      <c r="BM50464" s="2">
        <v>68.330368704265922</v>
      </c>
      <c r="BR50464" s="1">
        <v>28.514464319713298</v>
      </c>
    </row>
    <row r="50465" spans="64:70" x14ac:dyDescent="0.2">
      <c r="BL50465" s="2">
        <v>50461</v>
      </c>
      <c r="BM50465" s="2">
        <v>68.330368704265922</v>
      </c>
      <c r="BR50465" s="1">
        <v>88.212786306284571</v>
      </c>
    </row>
    <row r="50466" spans="64:70" x14ac:dyDescent="0.2">
      <c r="BL50466" s="2">
        <v>50462</v>
      </c>
      <c r="BM50466" s="2">
        <v>68.330368704265922</v>
      </c>
      <c r="BR50466" s="1">
        <v>9.0806536284334953</v>
      </c>
    </row>
    <row r="50467" spans="64:70" x14ac:dyDescent="0.2">
      <c r="BL50467" s="2">
        <v>50463</v>
      </c>
      <c r="BM50467" s="2">
        <v>68.330368704265922</v>
      </c>
      <c r="BR50467" s="1">
        <v>31.662474358809007</v>
      </c>
    </row>
    <row r="50468" spans="64:70" x14ac:dyDescent="0.2">
      <c r="BL50468" s="2">
        <v>50464</v>
      </c>
      <c r="BM50468" s="2">
        <v>68.330368704265922</v>
      </c>
      <c r="BR50468" s="1">
        <v>46.853147685183629</v>
      </c>
    </row>
    <row r="50469" spans="64:70" x14ac:dyDescent="0.2">
      <c r="BL50469" s="2">
        <v>50465</v>
      </c>
      <c r="BM50469" s="2">
        <v>68.330368704265922</v>
      </c>
      <c r="BR50469" s="1">
        <v>97.97178842866704</v>
      </c>
    </row>
    <row r="50470" spans="64:70" x14ac:dyDescent="0.2">
      <c r="BL50470" s="2">
        <v>50466</v>
      </c>
      <c r="BM50470" s="2">
        <v>68.330368704265922</v>
      </c>
      <c r="BR50470" s="1">
        <v>10.916796434357408</v>
      </c>
    </row>
    <row r="50471" spans="64:70" x14ac:dyDescent="0.2">
      <c r="BL50471" s="2">
        <v>50467</v>
      </c>
      <c r="BM50471" s="2">
        <v>68.330368704265922</v>
      </c>
      <c r="BR50471" s="1">
        <v>83.57584608604698</v>
      </c>
    </row>
    <row r="50472" spans="64:70" x14ac:dyDescent="0.2">
      <c r="BL50472" s="2">
        <v>50468</v>
      </c>
      <c r="BM50472" s="2">
        <v>68.330368704265922</v>
      </c>
      <c r="BR50472" s="1">
        <v>76.964955491468245</v>
      </c>
    </row>
    <row r="50473" spans="64:70" x14ac:dyDescent="0.2">
      <c r="BL50473" s="2">
        <v>50469</v>
      </c>
      <c r="BM50473" s="2">
        <v>68.330368704265922</v>
      </c>
      <c r="BR50473" s="1">
        <v>16.166760752766706</v>
      </c>
    </row>
    <row r="50474" spans="64:70" x14ac:dyDescent="0.2">
      <c r="BL50474" s="2">
        <v>50470</v>
      </c>
      <c r="BM50474" s="2">
        <v>68.330368704265922</v>
      </c>
      <c r="BR50474" s="1">
        <v>121.21125353061207</v>
      </c>
    </row>
    <row r="50475" spans="64:70" x14ac:dyDescent="0.2">
      <c r="BL50475" s="2">
        <v>50471</v>
      </c>
      <c r="BM50475" s="2">
        <v>68.330368704265922</v>
      </c>
      <c r="BR50475" s="1">
        <v>125.83602628695776</v>
      </c>
    </row>
    <row r="50476" spans="64:70" x14ac:dyDescent="0.2">
      <c r="BL50476" s="2">
        <v>50472</v>
      </c>
      <c r="BM50476" s="2">
        <v>68.330368704265922</v>
      </c>
      <c r="BR50476" s="1">
        <v>73.918051789205734</v>
      </c>
    </row>
    <row r="50477" spans="64:70" x14ac:dyDescent="0.2">
      <c r="BL50477" s="2">
        <v>50473</v>
      </c>
      <c r="BM50477" s="2">
        <v>68.330368704265922</v>
      </c>
      <c r="BR50477" s="1">
        <v>59.033414394462554</v>
      </c>
    </row>
    <row r="50478" spans="64:70" x14ac:dyDescent="0.2">
      <c r="BL50478" s="2">
        <v>50474</v>
      </c>
      <c r="BM50478" s="2">
        <v>68.330368704265922</v>
      </c>
      <c r="BR50478" s="1">
        <v>27.360890602562463</v>
      </c>
    </row>
    <row r="50479" spans="64:70" x14ac:dyDescent="0.2">
      <c r="BL50479" s="2">
        <v>50475</v>
      </c>
      <c r="BM50479" s="2">
        <v>68.330368704265922</v>
      </c>
      <c r="BR50479" s="1">
        <v>66.392259631751827</v>
      </c>
    </row>
    <row r="50480" spans="64:70" x14ac:dyDescent="0.2">
      <c r="BL50480" s="2">
        <v>50476</v>
      </c>
      <c r="BM50480" s="2">
        <v>68.330368704265922</v>
      </c>
      <c r="BR50480" s="1">
        <v>45.194214110124975</v>
      </c>
    </row>
    <row r="50481" spans="64:70" x14ac:dyDescent="0.2">
      <c r="BL50481" s="2">
        <v>50477</v>
      </c>
      <c r="BM50481" s="2">
        <v>68.330368704265922</v>
      </c>
      <c r="BR50481" s="1">
        <v>20.002593955772184</v>
      </c>
    </row>
    <row r="50482" spans="64:70" x14ac:dyDescent="0.2">
      <c r="BL50482" s="2">
        <v>50478</v>
      </c>
      <c r="BM50482" s="2">
        <v>68.330368704265922</v>
      </c>
      <c r="BR50482" s="1">
        <v>129.92564310757393</v>
      </c>
    </row>
    <row r="50483" spans="64:70" x14ac:dyDescent="0.2">
      <c r="BL50483" s="2">
        <v>50479</v>
      </c>
      <c r="BM50483" s="2">
        <v>68.330368704265922</v>
      </c>
      <c r="BR50483" s="1">
        <v>8.8918215261011966</v>
      </c>
    </row>
    <row r="50484" spans="64:70" x14ac:dyDescent="0.2">
      <c r="BL50484" s="2">
        <v>50480</v>
      </c>
      <c r="BM50484" s="2">
        <v>68.330368704265922</v>
      </c>
      <c r="BR50484" s="1">
        <v>129.71647986210661</v>
      </c>
    </row>
    <row r="50485" spans="64:70" x14ac:dyDescent="0.2">
      <c r="BL50485" s="2">
        <v>50481</v>
      </c>
      <c r="BM50485" s="2">
        <v>68.330368704265922</v>
      </c>
      <c r="BR50485" s="1">
        <v>101.96432962572665</v>
      </c>
    </row>
    <row r="50486" spans="64:70" x14ac:dyDescent="0.2">
      <c r="BL50486" s="2">
        <v>50482</v>
      </c>
      <c r="BM50486" s="2">
        <v>68.330368704265922</v>
      </c>
      <c r="BR50486" s="1">
        <v>12.503685179692511</v>
      </c>
    </row>
    <row r="50487" spans="64:70" x14ac:dyDescent="0.2">
      <c r="BL50487" s="2">
        <v>50483</v>
      </c>
      <c r="BM50487" s="2">
        <v>68.330368704265922</v>
      </c>
      <c r="BR50487" s="1">
        <v>31.182540535995926</v>
      </c>
    </row>
    <row r="50488" spans="64:70" x14ac:dyDescent="0.2">
      <c r="BL50488" s="2">
        <v>50484</v>
      </c>
      <c r="BM50488" s="2">
        <v>68.330368704265922</v>
      </c>
      <c r="BR50488" s="1">
        <v>25.704073380432433</v>
      </c>
    </row>
    <row r="50489" spans="64:70" x14ac:dyDescent="0.2">
      <c r="BL50489" s="2">
        <v>50485</v>
      </c>
      <c r="BM50489" s="2">
        <v>68.330368704265922</v>
      </c>
      <c r="BR50489" s="1">
        <v>47.992320088165073</v>
      </c>
    </row>
    <row r="50490" spans="64:70" x14ac:dyDescent="0.2">
      <c r="BL50490" s="2">
        <v>50486</v>
      </c>
      <c r="BM50490" s="2">
        <v>68.330368704265922</v>
      </c>
      <c r="BR50490" s="1">
        <v>69.984494643080481</v>
      </c>
    </row>
    <row r="50491" spans="64:70" x14ac:dyDescent="0.2">
      <c r="BL50491" s="2">
        <v>50487</v>
      </c>
      <c r="BM50491" s="2">
        <v>68.330368704265922</v>
      </c>
      <c r="BR50491" s="1">
        <v>19.189750949944923</v>
      </c>
    </row>
    <row r="50492" spans="64:70" x14ac:dyDescent="0.2">
      <c r="BL50492" s="2">
        <v>50488</v>
      </c>
      <c r="BM50492" s="2">
        <v>68.330368704265922</v>
      </c>
      <c r="BR50492" s="1">
        <v>75.919258597034982</v>
      </c>
    </row>
    <row r="50493" spans="64:70" x14ac:dyDescent="0.2">
      <c r="BL50493" s="2">
        <v>50489</v>
      </c>
      <c r="BM50493" s="2">
        <v>68.330368704265922</v>
      </c>
      <c r="BR50493" s="1">
        <v>41.974218089258855</v>
      </c>
    </row>
    <row r="50494" spans="64:70" x14ac:dyDescent="0.2">
      <c r="BL50494" s="2">
        <v>50490</v>
      </c>
      <c r="BM50494" s="2">
        <v>68.330368704265922</v>
      </c>
      <c r="BR50494" s="1">
        <v>40.747162681632616</v>
      </c>
    </row>
    <row r="50495" spans="64:70" x14ac:dyDescent="0.2">
      <c r="BL50495" s="2">
        <v>50491</v>
      </c>
      <c r="BM50495" s="2">
        <v>68.330368704265922</v>
      </c>
      <c r="BR50495" s="1">
        <v>113.19543820190712</v>
      </c>
    </row>
    <row r="50496" spans="64:70" x14ac:dyDescent="0.2">
      <c r="BL50496" s="2">
        <v>50492</v>
      </c>
      <c r="BM50496" s="2">
        <v>68.330368704265922</v>
      </c>
      <c r="BR50496" s="1">
        <v>121.01059339378664</v>
      </c>
    </row>
    <row r="50497" spans="64:70" x14ac:dyDescent="0.2">
      <c r="BL50497" s="2">
        <v>50493</v>
      </c>
      <c r="BM50497" s="2">
        <v>68.330368704265922</v>
      </c>
      <c r="BR50497" s="1">
        <v>102.86024070120045</v>
      </c>
    </row>
    <row r="50498" spans="64:70" x14ac:dyDescent="0.2">
      <c r="BL50498" s="2">
        <v>50494</v>
      </c>
      <c r="BM50498" s="2">
        <v>68.330368704265922</v>
      </c>
      <c r="BR50498" s="1">
        <v>46.435435554211566</v>
      </c>
    </row>
    <row r="50499" spans="64:70" x14ac:dyDescent="0.2">
      <c r="BL50499" s="2">
        <v>50495</v>
      </c>
      <c r="BM50499" s="2">
        <v>68.330368704265922</v>
      </c>
      <c r="BR50499" s="1">
        <v>42.799044133193533</v>
      </c>
    </row>
    <row r="50500" spans="64:70" x14ac:dyDescent="0.2">
      <c r="BL50500" s="2">
        <v>50496</v>
      </c>
      <c r="BM50500" s="2">
        <v>68.330368704265922</v>
      </c>
      <c r="BR50500" s="1">
        <v>85.504754151797229</v>
      </c>
    </row>
    <row r="50501" spans="64:70" x14ac:dyDescent="0.2">
      <c r="BL50501" s="2">
        <v>50497</v>
      </c>
      <c r="BM50501" s="2">
        <v>68.330368704265922</v>
      </c>
      <c r="BR50501" s="1">
        <v>66.411137212432422</v>
      </c>
    </row>
    <row r="50502" spans="64:70" x14ac:dyDescent="0.2">
      <c r="BL50502" s="2">
        <v>50498</v>
      </c>
      <c r="BM50502" s="2">
        <v>68.330368704265922</v>
      </c>
      <c r="BR50502" s="1">
        <v>98.695490738852712</v>
      </c>
    </row>
    <row r="50503" spans="64:70" x14ac:dyDescent="0.2">
      <c r="BL50503" s="2">
        <v>50499</v>
      </c>
      <c r="BM50503" s="2">
        <v>68.330368704265922</v>
      </c>
      <c r="BR50503" s="1">
        <v>21.419965018803808</v>
      </c>
    </row>
    <row r="50504" spans="64:70" x14ac:dyDescent="0.2">
      <c r="BL50504" s="2">
        <v>50500</v>
      </c>
      <c r="BM50504" s="2">
        <v>68.330368704265922</v>
      </c>
      <c r="BR50504" s="1">
        <v>95.083787388158797</v>
      </c>
    </row>
    <row r="50505" spans="64:70" x14ac:dyDescent="0.2">
      <c r="BL50505" s="2">
        <v>50501</v>
      </c>
      <c r="BM50505" s="2">
        <v>68.330368704265922</v>
      </c>
      <c r="BR50505" s="1">
        <v>9.5988050648478378</v>
      </c>
    </row>
    <row r="50506" spans="64:70" x14ac:dyDescent="0.2">
      <c r="BL50506" s="2">
        <v>50502</v>
      </c>
      <c r="BM50506" s="2">
        <v>68.330368704265922</v>
      </c>
      <c r="BR50506" s="1">
        <v>99.921478186899506</v>
      </c>
    </row>
    <row r="50507" spans="64:70" x14ac:dyDescent="0.2">
      <c r="BL50507" s="2">
        <v>50503</v>
      </c>
      <c r="BM50507" s="2">
        <v>68.330368704265922</v>
      </c>
      <c r="BR50507" s="1">
        <v>68.562497764043215</v>
      </c>
    </row>
    <row r="50508" spans="64:70" x14ac:dyDescent="0.2">
      <c r="BL50508" s="2">
        <v>50504</v>
      </c>
      <c r="BM50508" s="2">
        <v>68.330368704265922</v>
      </c>
      <c r="BR50508" s="1">
        <v>24.644884903415843</v>
      </c>
    </row>
    <row r="50509" spans="64:70" x14ac:dyDescent="0.2">
      <c r="BL50509" s="2">
        <v>50505</v>
      </c>
      <c r="BM50509" s="2">
        <v>68.330368704265922</v>
      </c>
      <c r="BR50509" s="1">
        <v>70.321130371488252</v>
      </c>
    </row>
    <row r="50510" spans="64:70" x14ac:dyDescent="0.2">
      <c r="BL50510" s="2">
        <v>50506</v>
      </c>
      <c r="BM50510" s="2">
        <v>68.330368704265922</v>
      </c>
      <c r="BR50510" s="1">
        <v>3.6079129837390411</v>
      </c>
    </row>
    <row r="50511" spans="64:70" x14ac:dyDescent="0.2">
      <c r="BL50511" s="2">
        <v>50507</v>
      </c>
      <c r="BM50511" s="2">
        <v>68.330368704265922</v>
      </c>
      <c r="BR50511" s="1">
        <v>73.852733639187122</v>
      </c>
    </row>
    <row r="50512" spans="64:70" x14ac:dyDescent="0.2">
      <c r="BL50512" s="2">
        <v>50508</v>
      </c>
      <c r="BM50512" s="2">
        <v>68.330368704265922</v>
      </c>
      <c r="BR50512" s="1">
        <v>126.08447297215811</v>
      </c>
    </row>
    <row r="50513" spans="64:70" x14ac:dyDescent="0.2">
      <c r="BL50513" s="2">
        <v>50509</v>
      </c>
      <c r="BM50513" s="2">
        <v>68.330368704265922</v>
      </c>
      <c r="BR50513" s="1">
        <v>29.424634122851515</v>
      </c>
    </row>
    <row r="50514" spans="64:70" x14ac:dyDescent="0.2">
      <c r="BL50514" s="2">
        <v>50510</v>
      </c>
      <c r="BM50514" s="2">
        <v>68.330368704265922</v>
      </c>
      <c r="BR50514" s="1">
        <v>114.02424975826416</v>
      </c>
    </row>
    <row r="50515" spans="64:70" x14ac:dyDescent="0.2">
      <c r="BL50515" s="2">
        <v>50511</v>
      </c>
      <c r="BM50515" s="2">
        <v>68.330368704265922</v>
      </c>
      <c r="BR50515" s="1">
        <v>112.60019371492213</v>
      </c>
    </row>
    <row r="50516" spans="64:70" x14ac:dyDescent="0.2">
      <c r="BL50516" s="2">
        <v>50512</v>
      </c>
      <c r="BM50516" s="2">
        <v>68.330368704265922</v>
      </c>
      <c r="BR50516" s="1">
        <v>117.6217689171278</v>
      </c>
    </row>
    <row r="50517" spans="64:70" x14ac:dyDescent="0.2">
      <c r="BL50517" s="2">
        <v>50513</v>
      </c>
      <c r="BM50517" s="2">
        <v>68.330368704265922</v>
      </c>
      <c r="BR50517" s="1">
        <v>32.646810460605181</v>
      </c>
    </row>
    <row r="50518" spans="64:70" x14ac:dyDescent="0.2">
      <c r="BL50518" s="2">
        <v>50514</v>
      </c>
      <c r="BM50518" s="2">
        <v>68.330368704265922</v>
      </c>
      <c r="BR50518" s="1">
        <v>98.1360408099804</v>
      </c>
    </row>
    <row r="50519" spans="64:70" x14ac:dyDescent="0.2">
      <c r="BL50519" s="2">
        <v>50515</v>
      </c>
      <c r="BM50519" s="2">
        <v>68.330368704265922</v>
      </c>
      <c r="BR50519" s="1">
        <v>90.069478851871466</v>
      </c>
    </row>
    <row r="50520" spans="64:70" x14ac:dyDescent="0.2">
      <c r="BL50520" s="2">
        <v>50516</v>
      </c>
      <c r="BM50520" s="2">
        <v>68.330368704265922</v>
      </c>
      <c r="BR50520" s="1">
        <v>93.217301178744563</v>
      </c>
    </row>
    <row r="50521" spans="64:70" x14ac:dyDescent="0.2">
      <c r="BL50521" s="2">
        <v>50517</v>
      </c>
      <c r="BM50521" s="2">
        <v>68.330368704265922</v>
      </c>
      <c r="BR50521" s="1">
        <v>63.668410354899024</v>
      </c>
    </row>
    <row r="50522" spans="64:70" x14ac:dyDescent="0.2">
      <c r="BL50522" s="2">
        <v>50518</v>
      </c>
      <c r="BM50522" s="2">
        <v>68.330368704265922</v>
      </c>
      <c r="BR50522" s="1">
        <v>20.020604640456625</v>
      </c>
    </row>
    <row r="50523" spans="64:70" x14ac:dyDescent="0.2">
      <c r="BL50523" s="2">
        <v>50519</v>
      </c>
      <c r="BM50523" s="2">
        <v>68.330368704265922</v>
      </c>
      <c r="BR50523" s="1">
        <v>103.32567728527091</v>
      </c>
    </row>
    <row r="50524" spans="64:70" x14ac:dyDescent="0.2">
      <c r="BL50524" s="2">
        <v>50520</v>
      </c>
      <c r="BM50524" s="2">
        <v>68.330368704265922</v>
      </c>
      <c r="BR50524" s="1">
        <v>20.334940839632722</v>
      </c>
    </row>
    <row r="50525" spans="64:70" x14ac:dyDescent="0.2">
      <c r="BL50525" s="2">
        <v>50521</v>
      </c>
      <c r="BM50525" s="2">
        <v>68.330368704265922</v>
      </c>
      <c r="BR50525" s="1">
        <v>44.701944254813824</v>
      </c>
    </row>
    <row r="50526" spans="64:70" x14ac:dyDescent="0.2">
      <c r="BL50526" s="2">
        <v>50522</v>
      </c>
      <c r="BM50526" s="2">
        <v>68.330368704265922</v>
      </c>
      <c r="BR50526" s="1">
        <v>121.75144720127174</v>
      </c>
    </row>
    <row r="50527" spans="64:70" x14ac:dyDescent="0.2">
      <c r="BL50527" s="2">
        <v>50523</v>
      </c>
      <c r="BM50527" s="2">
        <v>68.330368704265922</v>
      </c>
      <c r="BR50527" s="1">
        <v>1.6174157937133913</v>
      </c>
    </row>
    <row r="50528" spans="64:70" x14ac:dyDescent="0.2">
      <c r="BL50528" s="2">
        <v>50524</v>
      </c>
      <c r="BM50528" s="2">
        <v>68.330368704265922</v>
      </c>
      <c r="BR50528" s="1">
        <v>57.823076273570493</v>
      </c>
    </row>
    <row r="50529" spans="64:70" x14ac:dyDescent="0.2">
      <c r="BL50529" s="2">
        <v>50525</v>
      </c>
      <c r="BM50529" s="2">
        <v>68.330368704265922</v>
      </c>
      <c r="BR50529" s="1">
        <v>75.309517092121368</v>
      </c>
    </row>
    <row r="50530" spans="64:70" x14ac:dyDescent="0.2">
      <c r="BL50530" s="2">
        <v>50526</v>
      </c>
      <c r="BM50530" s="2">
        <v>68.330368704265922</v>
      </c>
      <c r="BR50530" s="1">
        <v>66.123064149198385</v>
      </c>
    </row>
    <row r="50531" spans="64:70" x14ac:dyDescent="0.2">
      <c r="BL50531" s="2">
        <v>50527</v>
      </c>
      <c r="BM50531" s="2">
        <v>68.330368704265922</v>
      </c>
      <c r="BR50531" s="1">
        <v>25.956007736436064</v>
      </c>
    </row>
    <row r="50532" spans="64:70" x14ac:dyDescent="0.2">
      <c r="BL50532" s="2">
        <v>50528</v>
      </c>
      <c r="BM50532" s="2">
        <v>68.330368704265922</v>
      </c>
      <c r="BR50532" s="1">
        <v>74.726925028170811</v>
      </c>
    </row>
    <row r="50533" spans="64:70" x14ac:dyDescent="0.2">
      <c r="BL50533" s="2">
        <v>50529</v>
      </c>
      <c r="BM50533" s="2">
        <v>68.330368704265922</v>
      </c>
      <c r="BR50533" s="1">
        <v>121.26921174364038</v>
      </c>
    </row>
    <row r="50534" spans="64:70" x14ac:dyDescent="0.2">
      <c r="BL50534" s="2">
        <v>50530</v>
      </c>
      <c r="BM50534" s="2">
        <v>68.330368704265922</v>
      </c>
      <c r="BR50534" s="1">
        <v>83.613053625987291</v>
      </c>
    </row>
    <row r="50535" spans="64:70" x14ac:dyDescent="0.2">
      <c r="BL50535" s="2">
        <v>50531</v>
      </c>
      <c r="BM50535" s="2">
        <v>68.330368704265922</v>
      </c>
      <c r="BR50535" s="1">
        <v>66.470020077713897</v>
      </c>
    </row>
    <row r="50536" spans="64:70" x14ac:dyDescent="0.2">
      <c r="BL50536" s="2">
        <v>50532</v>
      </c>
      <c r="BM50536" s="2">
        <v>68.330368704265922</v>
      </c>
      <c r="BR50536" s="1">
        <v>46.035606055467198</v>
      </c>
    </row>
    <row r="50537" spans="64:70" x14ac:dyDescent="0.2">
      <c r="BL50537" s="2">
        <v>50533</v>
      </c>
      <c r="BM50537" s="2">
        <v>68.330368704265922</v>
      </c>
      <c r="BR50537" s="1">
        <v>86.427278381950501</v>
      </c>
    </row>
    <row r="50538" spans="64:70" x14ac:dyDescent="0.2">
      <c r="BL50538" s="2">
        <v>50534</v>
      </c>
      <c r="BM50538" s="2">
        <v>68.330368704265922</v>
      </c>
      <c r="BR50538" s="1">
        <v>87.631376527478054</v>
      </c>
    </row>
    <row r="50539" spans="64:70" x14ac:dyDescent="0.2">
      <c r="BL50539" s="2">
        <v>50535</v>
      </c>
      <c r="BM50539" s="2">
        <v>68.330368704265922</v>
      </c>
      <c r="BR50539" s="1">
        <v>64.005731908002744</v>
      </c>
    </row>
    <row r="50540" spans="64:70" x14ac:dyDescent="0.2">
      <c r="BL50540" s="2">
        <v>50536</v>
      </c>
      <c r="BM50540" s="2">
        <v>68.330368704265922</v>
      </c>
      <c r="BR50540" s="1">
        <v>60.954733820949897</v>
      </c>
    </row>
    <row r="50541" spans="64:70" x14ac:dyDescent="0.2">
      <c r="BL50541" s="2">
        <v>50537</v>
      </c>
      <c r="BM50541" s="2">
        <v>68.330368704265922</v>
      </c>
      <c r="BR50541" s="1">
        <v>62.720804082107364</v>
      </c>
    </row>
    <row r="50542" spans="64:70" x14ac:dyDescent="0.2">
      <c r="BL50542" s="2">
        <v>50538</v>
      </c>
      <c r="BM50542" s="2">
        <v>68.330368704265922</v>
      </c>
      <c r="BR50542" s="1">
        <v>42.159623324864569</v>
      </c>
    </row>
    <row r="50543" spans="64:70" x14ac:dyDescent="0.2">
      <c r="BL50543" s="2">
        <v>50539</v>
      </c>
      <c r="BM50543" s="2">
        <v>68.330368704265922</v>
      </c>
      <c r="BR50543" s="1">
        <v>20.80955593048931</v>
      </c>
    </row>
    <row r="50544" spans="64:70" x14ac:dyDescent="0.2">
      <c r="BL50544" s="2">
        <v>50540</v>
      </c>
      <c r="BM50544" s="2">
        <v>68.330368704265922</v>
      </c>
      <c r="BR50544" s="1">
        <v>13.103849212276387</v>
      </c>
    </row>
    <row r="50545" spans="64:70" x14ac:dyDescent="0.2">
      <c r="BL50545" s="2">
        <v>50541</v>
      </c>
      <c r="BM50545" s="2">
        <v>68.330368704265922</v>
      </c>
      <c r="BR50545" s="1">
        <v>103.81870582877123</v>
      </c>
    </row>
    <row r="50546" spans="64:70" x14ac:dyDescent="0.2">
      <c r="BL50546" s="2">
        <v>50542</v>
      </c>
      <c r="BM50546" s="2">
        <v>68.330368704265922</v>
      </c>
      <c r="BR50546" s="1">
        <v>82.716807549253545</v>
      </c>
    </row>
    <row r="50547" spans="64:70" x14ac:dyDescent="0.2">
      <c r="BL50547" s="2">
        <v>50543</v>
      </c>
      <c r="BM50547" s="2">
        <v>68.330368704265922</v>
      </c>
      <c r="BR50547" s="1">
        <v>54.489933025416335</v>
      </c>
    </row>
    <row r="50548" spans="64:70" x14ac:dyDescent="0.2">
      <c r="BL50548" s="2">
        <v>50544</v>
      </c>
      <c r="BM50548" s="2">
        <v>68.330368704265922</v>
      </c>
      <c r="BR50548" s="1">
        <v>123.15014492901396</v>
      </c>
    </row>
    <row r="50549" spans="64:70" x14ac:dyDescent="0.2">
      <c r="BL50549" s="2">
        <v>50545</v>
      </c>
      <c r="BM50549" s="2">
        <v>68.330368704265922</v>
      </c>
      <c r="BR50549" s="1">
        <v>14.920528130970112</v>
      </c>
    </row>
    <row r="50550" spans="64:70" x14ac:dyDescent="0.2">
      <c r="BL50550" s="2">
        <v>50546</v>
      </c>
      <c r="BM50550" s="2">
        <v>68.330368704265922</v>
      </c>
      <c r="BR50550" s="1">
        <v>125.10073109501253</v>
      </c>
    </row>
    <row r="50551" spans="64:70" x14ac:dyDescent="0.2">
      <c r="BL50551" s="2">
        <v>50547</v>
      </c>
      <c r="BM50551" s="2">
        <v>68.330368704265922</v>
      </c>
      <c r="BR50551" s="1">
        <v>125.06071894844025</v>
      </c>
    </row>
    <row r="50552" spans="64:70" x14ac:dyDescent="0.2">
      <c r="BL50552" s="2">
        <v>50548</v>
      </c>
      <c r="BM50552" s="2">
        <v>68.330368704265922</v>
      </c>
      <c r="BR50552" s="1">
        <v>5.7035618874817402</v>
      </c>
    </row>
    <row r="50553" spans="64:70" x14ac:dyDescent="0.2">
      <c r="BL50553" s="2">
        <v>50549</v>
      </c>
      <c r="BM50553" s="2">
        <v>68.330368704265922</v>
      </c>
      <c r="BR50553" s="1">
        <v>91.51221910200708</v>
      </c>
    </row>
    <row r="50554" spans="64:70" x14ac:dyDescent="0.2">
      <c r="BL50554" s="2">
        <v>50550</v>
      </c>
      <c r="BM50554" s="2">
        <v>68.330368704265922</v>
      </c>
      <c r="BR50554" s="1">
        <v>68.793146787747744</v>
      </c>
    </row>
    <row r="50555" spans="64:70" x14ac:dyDescent="0.2">
      <c r="BL50555" s="2">
        <v>50551</v>
      </c>
      <c r="BM50555" s="2">
        <v>68.330368704265922</v>
      </c>
      <c r="BR50555" s="1">
        <v>86.845752382560093</v>
      </c>
    </row>
    <row r="50556" spans="64:70" x14ac:dyDescent="0.2">
      <c r="BL50556" s="2">
        <v>50552</v>
      </c>
      <c r="BM50556" s="2">
        <v>68.330368704265922</v>
      </c>
      <c r="BR50556" s="1">
        <v>28.783573290794195</v>
      </c>
    </row>
    <row r="50557" spans="64:70" x14ac:dyDescent="0.2">
      <c r="BL50557" s="2">
        <v>50553</v>
      </c>
      <c r="BM50557" s="2">
        <v>68.330368704265922</v>
      </c>
      <c r="BR50557" s="1">
        <v>114.31483370542334</v>
      </c>
    </row>
    <row r="50558" spans="64:70" x14ac:dyDescent="0.2">
      <c r="BL50558" s="2">
        <v>50554</v>
      </c>
      <c r="BM50558" s="2">
        <v>68.330368704265922</v>
      </c>
      <c r="BR50558" s="1">
        <v>86.564199352406902</v>
      </c>
    </row>
    <row r="50559" spans="64:70" x14ac:dyDescent="0.2">
      <c r="BL50559" s="2">
        <v>50555</v>
      </c>
      <c r="BM50559" s="2">
        <v>68.330368704265922</v>
      </c>
      <c r="BR50559" s="1">
        <v>126.23183486996278</v>
      </c>
    </row>
    <row r="50560" spans="64:70" x14ac:dyDescent="0.2">
      <c r="BL50560" s="2">
        <v>50556</v>
      </c>
      <c r="BM50560" s="2">
        <v>68.330368704265922</v>
      </c>
      <c r="BR50560" s="1">
        <v>0.31345584853293929</v>
      </c>
    </row>
    <row r="50561" spans="64:70" x14ac:dyDescent="0.2">
      <c r="BL50561" s="2">
        <v>50557</v>
      </c>
      <c r="BM50561" s="2">
        <v>68.330368704265922</v>
      </c>
      <c r="BR50561" s="1">
        <v>11.143350133304963</v>
      </c>
    </row>
    <row r="50562" spans="64:70" x14ac:dyDescent="0.2">
      <c r="BL50562" s="2">
        <v>50558</v>
      </c>
      <c r="BM50562" s="2">
        <v>68.330368704265922</v>
      </c>
      <c r="BR50562" s="1">
        <v>100.25087586739336</v>
      </c>
    </row>
    <row r="50563" spans="64:70" x14ac:dyDescent="0.2">
      <c r="BL50563" s="2">
        <v>50559</v>
      </c>
      <c r="BM50563" s="2">
        <v>68.330368704265922</v>
      </c>
      <c r="BR50563" s="1">
        <v>106.79360488626078</v>
      </c>
    </row>
    <row r="50564" spans="64:70" x14ac:dyDescent="0.2">
      <c r="BL50564" s="2">
        <v>50560</v>
      </c>
      <c r="BM50564" s="2">
        <v>68.330368704265922</v>
      </c>
      <c r="BR50564" s="1">
        <v>113.16034406131094</v>
      </c>
    </row>
    <row r="50565" spans="64:70" x14ac:dyDescent="0.2">
      <c r="BL50565" s="2">
        <v>50561</v>
      </c>
      <c r="BM50565" s="2">
        <v>68.330368704265922</v>
      </c>
      <c r="BR50565" s="1">
        <v>10.164142713376677</v>
      </c>
    </row>
    <row r="50566" spans="64:70" x14ac:dyDescent="0.2">
      <c r="BL50566" s="2">
        <v>50562</v>
      </c>
      <c r="BM50566" s="2">
        <v>68.330368704265922</v>
      </c>
      <c r="BR50566" s="1">
        <v>96.946733419358068</v>
      </c>
    </row>
    <row r="50567" spans="64:70" x14ac:dyDescent="0.2">
      <c r="BL50567" s="2">
        <v>50563</v>
      </c>
      <c r="BM50567" s="2">
        <v>68.330368704265922</v>
      </c>
      <c r="BR50567" s="1">
        <v>1.5114893297492102</v>
      </c>
    </row>
    <row r="50568" spans="64:70" x14ac:dyDescent="0.2">
      <c r="BL50568" s="2">
        <v>50564</v>
      </c>
      <c r="BM50568" s="2">
        <v>68.330368704265922</v>
      </c>
      <c r="BR50568" s="1">
        <v>86.530437791563898</v>
      </c>
    </row>
    <row r="50569" spans="64:70" x14ac:dyDescent="0.2">
      <c r="BL50569" s="2">
        <v>50565</v>
      </c>
      <c r="BM50569" s="2">
        <v>68.330368704265922</v>
      </c>
      <c r="BR50569" s="1">
        <v>128.90429973804356</v>
      </c>
    </row>
    <row r="50570" spans="64:70" x14ac:dyDescent="0.2">
      <c r="BL50570" s="2">
        <v>50566</v>
      </c>
      <c r="BM50570" s="2">
        <v>68.330368704265922</v>
      </c>
      <c r="BR50570" s="1">
        <v>25.532325382580652</v>
      </c>
    </row>
    <row r="50571" spans="64:70" x14ac:dyDescent="0.2">
      <c r="BL50571" s="2">
        <v>50567</v>
      </c>
      <c r="BM50571" s="2">
        <v>68.330368704265922</v>
      </c>
      <c r="BR50571" s="1">
        <v>74.21976622300464</v>
      </c>
    </row>
    <row r="50572" spans="64:70" x14ac:dyDescent="0.2">
      <c r="BL50572" s="2">
        <v>50568</v>
      </c>
      <c r="BM50572" s="2">
        <v>68.330368704265922</v>
      </c>
      <c r="BR50572" s="1">
        <v>66.165518859375837</v>
      </c>
    </row>
    <row r="50573" spans="64:70" x14ac:dyDescent="0.2">
      <c r="BL50573" s="2">
        <v>50569</v>
      </c>
      <c r="BM50573" s="2">
        <v>68.330368704265922</v>
      </c>
      <c r="BR50573" s="1">
        <v>23.930859987588221</v>
      </c>
    </row>
    <row r="50574" spans="64:70" x14ac:dyDescent="0.2">
      <c r="BL50574" s="2">
        <v>50570</v>
      </c>
      <c r="BM50574" s="2">
        <v>68.330368704265922</v>
      </c>
      <c r="BR50574" s="1">
        <v>112.95018408285712</v>
      </c>
    </row>
    <row r="50575" spans="64:70" x14ac:dyDescent="0.2">
      <c r="BL50575" s="2">
        <v>50571</v>
      </c>
      <c r="BM50575" s="2">
        <v>68.330368704265922</v>
      </c>
      <c r="BR50575" s="1">
        <v>64.347554398022183</v>
      </c>
    </row>
    <row r="50576" spans="64:70" x14ac:dyDescent="0.2">
      <c r="BL50576" s="2">
        <v>50572</v>
      </c>
      <c r="BM50576" s="2">
        <v>68.330368704265922</v>
      </c>
      <c r="BR50576" s="1">
        <v>29.110545216632673</v>
      </c>
    </row>
    <row r="50577" spans="64:70" x14ac:dyDescent="0.2">
      <c r="BL50577" s="2">
        <v>50573</v>
      </c>
      <c r="BM50577" s="2">
        <v>68.330368704265922</v>
      </c>
      <c r="BR50577" s="1">
        <v>91.405823213615932</v>
      </c>
    </row>
    <row r="50578" spans="64:70" x14ac:dyDescent="0.2">
      <c r="BL50578" s="2">
        <v>50574</v>
      </c>
      <c r="BM50578" s="2">
        <v>68.330368704265922</v>
      </c>
      <c r="BR50578" s="1">
        <v>102.51789133748896</v>
      </c>
    </row>
    <row r="50579" spans="64:70" x14ac:dyDescent="0.2">
      <c r="BL50579" s="2">
        <v>50575</v>
      </c>
      <c r="BM50579" s="2">
        <v>68.330368704265922</v>
      </c>
      <c r="BR50579" s="1">
        <v>21.519466063576218</v>
      </c>
    </row>
    <row r="50580" spans="64:70" x14ac:dyDescent="0.2">
      <c r="BL50580" s="2">
        <v>50576</v>
      </c>
      <c r="BM50580" s="2">
        <v>68.330368704265922</v>
      </c>
      <c r="BR50580" s="1">
        <v>59.863660403889853</v>
      </c>
    </row>
    <row r="50581" spans="64:70" x14ac:dyDescent="0.2">
      <c r="BL50581" s="2">
        <v>50577</v>
      </c>
      <c r="BM50581" s="2">
        <v>68.330368704265922</v>
      </c>
      <c r="BR50581" s="1">
        <v>68.619988720171378</v>
      </c>
    </row>
    <row r="50582" spans="64:70" x14ac:dyDescent="0.2">
      <c r="BL50582" s="2">
        <v>50578</v>
      </c>
      <c r="BM50582" s="2">
        <v>68.330368704265922</v>
      </c>
      <c r="BR50582" s="1">
        <v>55.30358944075185</v>
      </c>
    </row>
    <row r="50583" spans="64:70" x14ac:dyDescent="0.2">
      <c r="BL50583" s="2">
        <v>50579</v>
      </c>
      <c r="BM50583" s="2">
        <v>68.330368704265922</v>
      </c>
      <c r="BR50583" s="1">
        <v>95.66425062591891</v>
      </c>
    </row>
    <row r="50584" spans="64:70" x14ac:dyDescent="0.2">
      <c r="BL50584" s="2">
        <v>50580</v>
      </c>
      <c r="BM50584" s="2">
        <v>68.330368704265922</v>
      </c>
      <c r="BR50584" s="1">
        <v>74.679035741662389</v>
      </c>
    </row>
    <row r="50585" spans="64:70" x14ac:dyDescent="0.2">
      <c r="BL50585" s="2">
        <v>50581</v>
      </c>
      <c r="BM50585" s="2">
        <v>68.330368704265922</v>
      </c>
      <c r="BR50585" s="1">
        <v>10.943483070732057</v>
      </c>
    </row>
    <row r="50586" spans="64:70" x14ac:dyDescent="0.2">
      <c r="BL50586" s="2">
        <v>50582</v>
      </c>
      <c r="BM50586" s="2">
        <v>68.330368704265922</v>
      </c>
      <c r="BR50586" s="1">
        <v>62.538109313477875</v>
      </c>
    </row>
    <row r="50587" spans="64:70" x14ac:dyDescent="0.2">
      <c r="BL50587" s="2">
        <v>50583</v>
      </c>
      <c r="BM50587" s="2">
        <v>68.330368704265922</v>
      </c>
      <c r="BR50587" s="1">
        <v>78.067063048566254</v>
      </c>
    </row>
    <row r="50588" spans="64:70" x14ac:dyDescent="0.2">
      <c r="BL50588" s="2">
        <v>50584</v>
      </c>
      <c r="BM50588" s="2">
        <v>68.330368704265922</v>
      </c>
      <c r="BR50588" s="1">
        <v>73.267842301303929</v>
      </c>
    </row>
    <row r="50589" spans="64:70" x14ac:dyDescent="0.2">
      <c r="BL50589" s="2">
        <v>50585</v>
      </c>
      <c r="BM50589" s="2">
        <v>68.330368704265922</v>
      </c>
      <c r="BR50589" s="1">
        <v>16.089697167851327</v>
      </c>
    </row>
    <row r="50590" spans="64:70" x14ac:dyDescent="0.2">
      <c r="BL50590" s="2">
        <v>50586</v>
      </c>
      <c r="BM50590" s="2">
        <v>68.330368704265922</v>
      </c>
      <c r="BR50590" s="1">
        <v>109.27969149522137</v>
      </c>
    </row>
    <row r="50591" spans="64:70" x14ac:dyDescent="0.2">
      <c r="BL50591" s="2">
        <v>50587</v>
      </c>
      <c r="BM50591" s="2">
        <v>68.330368704265922</v>
      </c>
      <c r="BR50591" s="1">
        <v>41.700180063667332</v>
      </c>
    </row>
    <row r="50592" spans="64:70" x14ac:dyDescent="0.2">
      <c r="BL50592" s="2">
        <v>50588</v>
      </c>
      <c r="BM50592" s="2">
        <v>68.330368704265922</v>
      </c>
      <c r="BR50592" s="1">
        <v>105.03668243002842</v>
      </c>
    </row>
    <row r="50593" spans="64:70" x14ac:dyDescent="0.2">
      <c r="BL50593" s="2">
        <v>50589</v>
      </c>
      <c r="BM50593" s="2">
        <v>68.330368704265922</v>
      </c>
      <c r="BR50593" s="1">
        <v>26.646286071795217</v>
      </c>
    </row>
    <row r="50594" spans="64:70" x14ac:dyDescent="0.2">
      <c r="BL50594" s="2">
        <v>50590</v>
      </c>
      <c r="BM50594" s="2">
        <v>68.330368704265922</v>
      </c>
      <c r="BR50594" s="1">
        <v>44.239587419909427</v>
      </c>
    </row>
    <row r="50595" spans="64:70" x14ac:dyDescent="0.2">
      <c r="BL50595" s="2">
        <v>50591</v>
      </c>
      <c r="BM50595" s="2">
        <v>68.330368704265922</v>
      </c>
      <c r="BR50595" s="1">
        <v>102.03750373688116</v>
      </c>
    </row>
    <row r="50596" spans="64:70" x14ac:dyDescent="0.2">
      <c r="BL50596" s="2">
        <v>50592</v>
      </c>
      <c r="BM50596" s="2">
        <v>68.330368704265922</v>
      </c>
      <c r="BR50596" s="1">
        <v>39.876851732909515</v>
      </c>
    </row>
    <row r="50597" spans="64:70" x14ac:dyDescent="0.2">
      <c r="BL50597" s="2">
        <v>50593</v>
      </c>
      <c r="BM50597" s="2">
        <v>68.330368704265922</v>
      </c>
      <c r="BR50597" s="1">
        <v>21.26870910575532</v>
      </c>
    </row>
    <row r="50598" spans="64:70" x14ac:dyDescent="0.2">
      <c r="BL50598" s="2">
        <v>50594</v>
      </c>
      <c r="BM50598" s="2">
        <v>68.330368704265922</v>
      </c>
      <c r="BR50598" s="1">
        <v>125.82285773925572</v>
      </c>
    </row>
    <row r="50599" spans="64:70" x14ac:dyDescent="0.2">
      <c r="BL50599" s="2">
        <v>50595</v>
      </c>
      <c r="BM50599" s="2">
        <v>68.330368704265922</v>
      </c>
      <c r="BR50599" s="1">
        <v>74.380054848242636</v>
      </c>
    </row>
    <row r="50600" spans="64:70" x14ac:dyDescent="0.2">
      <c r="BL50600" s="2">
        <v>50596</v>
      </c>
      <c r="BM50600" s="2">
        <v>68.330368704265922</v>
      </c>
      <c r="BR50600" s="1">
        <v>63.845914917351067</v>
      </c>
    </row>
    <row r="50601" spans="64:70" x14ac:dyDescent="0.2">
      <c r="BL50601" s="2">
        <v>50597</v>
      </c>
      <c r="BM50601" s="2">
        <v>68.330368704265922</v>
      </c>
      <c r="BR50601" s="1">
        <v>117.67972920217166</v>
      </c>
    </row>
    <row r="50602" spans="64:70" x14ac:dyDescent="0.2">
      <c r="BL50602" s="2">
        <v>50598</v>
      </c>
      <c r="BM50602" s="2">
        <v>68.330368704265922</v>
      </c>
      <c r="BR50602" s="1">
        <v>2.2030914243499211</v>
      </c>
    </row>
    <row r="50603" spans="64:70" x14ac:dyDescent="0.2">
      <c r="BL50603" s="2">
        <v>50599</v>
      </c>
      <c r="BM50603" s="2">
        <v>68.330368704265922</v>
      </c>
      <c r="BR50603" s="1">
        <v>20.971555295977211</v>
      </c>
    </row>
    <row r="50604" spans="64:70" x14ac:dyDescent="0.2">
      <c r="BL50604" s="2">
        <v>50600</v>
      </c>
      <c r="BM50604" s="2">
        <v>68.330368704265922</v>
      </c>
      <c r="BR50604" s="1">
        <v>104.80651560468898</v>
      </c>
    </row>
    <row r="50605" spans="64:70" x14ac:dyDescent="0.2">
      <c r="BL50605" s="2">
        <v>50601</v>
      </c>
      <c r="BM50605" s="2">
        <v>68.330368704265922</v>
      </c>
      <c r="BR50605" s="1">
        <v>87.664125546926655</v>
      </c>
    </row>
    <row r="50606" spans="64:70" x14ac:dyDescent="0.2">
      <c r="BL50606" s="2">
        <v>50602</v>
      </c>
      <c r="BM50606" s="2">
        <v>68.330368704265922</v>
      </c>
      <c r="BR50606" s="1">
        <v>120.4312451036691</v>
      </c>
    </row>
    <row r="50607" spans="64:70" x14ac:dyDescent="0.2">
      <c r="BL50607" s="2">
        <v>50603</v>
      </c>
      <c r="BM50607" s="2">
        <v>68.330368704265922</v>
      </c>
      <c r="BR50607" s="1">
        <v>106.90001730456102</v>
      </c>
    </row>
    <row r="50608" spans="64:70" x14ac:dyDescent="0.2">
      <c r="BL50608" s="2">
        <v>50604</v>
      </c>
      <c r="BM50608" s="2">
        <v>68.330368704265922</v>
      </c>
      <c r="BR50608" s="1">
        <v>10.652248700561515</v>
      </c>
    </row>
    <row r="50609" spans="64:70" x14ac:dyDescent="0.2">
      <c r="BL50609" s="2">
        <v>50605</v>
      </c>
      <c r="BM50609" s="2">
        <v>68.330368704265922</v>
      </c>
      <c r="BR50609" s="1">
        <v>20.607969169138144</v>
      </c>
    </row>
    <row r="50610" spans="64:70" x14ac:dyDescent="0.2">
      <c r="BL50610" s="2">
        <v>50606</v>
      </c>
      <c r="BM50610" s="2">
        <v>68.330368704265922</v>
      </c>
      <c r="BR50610" s="1">
        <v>95.780831983215265</v>
      </c>
    </row>
    <row r="50611" spans="64:70" x14ac:dyDescent="0.2">
      <c r="BL50611" s="2">
        <v>50607</v>
      </c>
      <c r="BM50611" s="2">
        <v>68.330368704265922</v>
      </c>
      <c r="BR50611" s="1">
        <v>35.219469328241914</v>
      </c>
    </row>
    <row r="50612" spans="64:70" x14ac:dyDescent="0.2">
      <c r="BL50612" s="2">
        <v>50608</v>
      </c>
      <c r="BM50612" s="2">
        <v>68.330368704265922</v>
      </c>
      <c r="BR50612" s="1">
        <v>51.287973337488594</v>
      </c>
    </row>
    <row r="50613" spans="64:70" x14ac:dyDescent="0.2">
      <c r="BL50613" s="2">
        <v>50609</v>
      </c>
      <c r="BM50613" s="2">
        <v>68.330368704265922</v>
      </c>
      <c r="BR50613" s="1">
        <v>57.028634407725704</v>
      </c>
    </row>
    <row r="50614" spans="64:70" x14ac:dyDescent="0.2">
      <c r="BL50614" s="2">
        <v>50610</v>
      </c>
      <c r="BM50614" s="2">
        <v>68.330368704265922</v>
      </c>
      <c r="BR50614" s="1">
        <v>122.5304844192158</v>
      </c>
    </row>
    <row r="50615" spans="64:70" x14ac:dyDescent="0.2">
      <c r="BL50615" s="2">
        <v>50611</v>
      </c>
      <c r="BM50615" s="2">
        <v>68.330368704265922</v>
      </c>
      <c r="BR50615" s="1">
        <v>30.848642147911889</v>
      </c>
    </row>
    <row r="50616" spans="64:70" x14ac:dyDescent="0.2">
      <c r="BL50616" s="2">
        <v>50612</v>
      </c>
      <c r="BM50616" s="2">
        <v>68.330368704265922</v>
      </c>
      <c r="BR50616" s="1">
        <v>87.03002395226089</v>
      </c>
    </row>
    <row r="50617" spans="64:70" x14ac:dyDescent="0.2">
      <c r="BL50617" s="2">
        <v>50613</v>
      </c>
      <c r="BM50617" s="2">
        <v>68.330368704265922</v>
      </c>
      <c r="BR50617" s="1">
        <v>105.33463464310013</v>
      </c>
    </row>
    <row r="50618" spans="64:70" x14ac:dyDescent="0.2">
      <c r="BL50618" s="2">
        <v>50614</v>
      </c>
      <c r="BM50618" s="2">
        <v>68.330368704265922</v>
      </c>
      <c r="BR50618" s="1">
        <v>43.358437761137978</v>
      </c>
    </row>
    <row r="50619" spans="64:70" x14ac:dyDescent="0.2">
      <c r="BL50619" s="2">
        <v>50615</v>
      </c>
      <c r="BM50619" s="2">
        <v>68.330368704265922</v>
      </c>
      <c r="BR50619" s="1">
        <v>83.831976940293046</v>
      </c>
    </row>
    <row r="50620" spans="64:70" x14ac:dyDescent="0.2">
      <c r="BL50620" s="2">
        <v>50616</v>
      </c>
      <c r="BM50620" s="2">
        <v>68.330368704265922</v>
      </c>
      <c r="BR50620" s="1">
        <v>107.13715066429945</v>
      </c>
    </row>
    <row r="50621" spans="64:70" x14ac:dyDescent="0.2">
      <c r="BL50621" s="2">
        <v>50617</v>
      </c>
      <c r="BM50621" s="2">
        <v>68.330368704265922</v>
      </c>
      <c r="BR50621" s="1">
        <v>65.005828919828176</v>
      </c>
    </row>
    <row r="50622" spans="64:70" x14ac:dyDescent="0.2">
      <c r="BL50622" s="2">
        <v>50618</v>
      </c>
      <c r="BM50622" s="2">
        <v>68.330368704265922</v>
      </c>
      <c r="BR50622" s="1">
        <v>59.720956088661652</v>
      </c>
    </row>
    <row r="50623" spans="64:70" x14ac:dyDescent="0.2">
      <c r="BL50623" s="2">
        <v>50619</v>
      </c>
      <c r="BM50623" s="2">
        <v>68.330368704265922</v>
      </c>
      <c r="BR50623" s="1">
        <v>51.685186527637299</v>
      </c>
    </row>
    <row r="50624" spans="64:70" x14ac:dyDescent="0.2">
      <c r="BL50624" s="2">
        <v>50620</v>
      </c>
      <c r="BM50624" s="2">
        <v>68.330368704265922</v>
      </c>
      <c r="BR50624" s="1">
        <v>66.855225441574916</v>
      </c>
    </row>
    <row r="50625" spans="64:70" x14ac:dyDescent="0.2">
      <c r="BL50625" s="2">
        <v>50621</v>
      </c>
      <c r="BM50625" s="2">
        <v>68.330368704265922</v>
      </c>
      <c r="BR50625" s="1">
        <v>16.674970101694569</v>
      </c>
    </row>
    <row r="50626" spans="64:70" x14ac:dyDescent="0.2">
      <c r="BL50626" s="2">
        <v>50622</v>
      </c>
      <c r="BM50626" s="2">
        <v>68.330368704265922</v>
      </c>
      <c r="BR50626" s="1">
        <v>84.483511194996382</v>
      </c>
    </row>
    <row r="50627" spans="64:70" x14ac:dyDescent="0.2">
      <c r="BL50627" s="2">
        <v>50623</v>
      </c>
      <c r="BM50627" s="2">
        <v>68.330368704265922</v>
      </c>
      <c r="BR50627" s="1">
        <v>104.97973262771195</v>
      </c>
    </row>
    <row r="50628" spans="64:70" x14ac:dyDescent="0.2">
      <c r="BL50628" s="2">
        <v>50624</v>
      </c>
      <c r="BM50628" s="2">
        <v>68.330368704265922</v>
      </c>
      <c r="BR50628" s="1">
        <v>72.257306845194378</v>
      </c>
    </row>
    <row r="50629" spans="64:70" x14ac:dyDescent="0.2">
      <c r="BL50629" s="2">
        <v>50625</v>
      </c>
      <c r="BM50629" s="2">
        <v>68.330368704265922</v>
      </c>
      <c r="BR50629" s="1">
        <v>13.72144400661891</v>
      </c>
    </row>
    <row r="50630" spans="64:70" x14ac:dyDescent="0.2">
      <c r="BL50630" s="2">
        <v>50626</v>
      </c>
      <c r="BM50630" s="2">
        <v>68.330368704265922</v>
      </c>
      <c r="BR50630" s="1">
        <v>74.148886182737428</v>
      </c>
    </row>
    <row r="50631" spans="64:70" x14ac:dyDescent="0.2">
      <c r="BL50631" s="2">
        <v>50627</v>
      </c>
      <c r="BM50631" s="2">
        <v>68.330368704265922</v>
      </c>
      <c r="BR50631" s="1">
        <v>84.716244822515776</v>
      </c>
    </row>
    <row r="50632" spans="64:70" x14ac:dyDescent="0.2">
      <c r="BL50632" s="2">
        <v>50628</v>
      </c>
      <c r="BM50632" s="2">
        <v>68.330368704265922</v>
      </c>
      <c r="BR50632" s="1">
        <v>58.552504310931326</v>
      </c>
    </row>
    <row r="50633" spans="64:70" x14ac:dyDescent="0.2">
      <c r="BL50633" s="2">
        <v>50629</v>
      </c>
      <c r="BM50633" s="2">
        <v>68.330368704265922</v>
      </c>
      <c r="BR50633" s="1">
        <v>97.823585543116408</v>
      </c>
    </row>
    <row r="50634" spans="64:70" x14ac:dyDescent="0.2">
      <c r="BL50634" s="2">
        <v>50630</v>
      </c>
      <c r="BM50634" s="2">
        <v>68.330368704265922</v>
      </c>
      <c r="BR50634" s="1">
        <v>85.960363355818188</v>
      </c>
    </row>
    <row r="50635" spans="64:70" x14ac:dyDescent="0.2">
      <c r="BL50635" s="2">
        <v>50631</v>
      </c>
      <c r="BM50635" s="2">
        <v>68.330368704265922</v>
      </c>
      <c r="BR50635" s="1">
        <v>96.132494282978328</v>
      </c>
    </row>
    <row r="50636" spans="64:70" x14ac:dyDescent="0.2">
      <c r="BL50636" s="2">
        <v>50632</v>
      </c>
      <c r="BM50636" s="2">
        <v>68.330368704265922</v>
      </c>
      <c r="BR50636" s="1">
        <v>58.047987131266765</v>
      </c>
    </row>
    <row r="50637" spans="64:70" x14ac:dyDescent="0.2">
      <c r="BL50637" s="2">
        <v>50633</v>
      </c>
      <c r="BM50637" s="2">
        <v>68.330368704265922</v>
      </c>
      <c r="BR50637" s="1">
        <v>23.207370677980791</v>
      </c>
    </row>
    <row r="50638" spans="64:70" x14ac:dyDescent="0.2">
      <c r="BL50638" s="2">
        <v>50634</v>
      </c>
      <c r="BM50638" s="2">
        <v>68.330368704265922</v>
      </c>
      <c r="BR50638" s="1">
        <v>21.473227252016912</v>
      </c>
    </row>
    <row r="50639" spans="64:70" x14ac:dyDescent="0.2">
      <c r="BL50639" s="2">
        <v>50635</v>
      </c>
      <c r="BM50639" s="2">
        <v>68.330368704265922</v>
      </c>
      <c r="BR50639" s="1">
        <v>57.773695541474794</v>
      </c>
    </row>
    <row r="50640" spans="64:70" x14ac:dyDescent="0.2">
      <c r="BL50640" s="2">
        <v>50636</v>
      </c>
      <c r="BM50640" s="2">
        <v>68.330368704265922</v>
      </c>
      <c r="BR50640" s="1">
        <v>77.493670605043647</v>
      </c>
    </row>
    <row r="50641" spans="64:70" x14ac:dyDescent="0.2">
      <c r="BL50641" s="2">
        <v>50637</v>
      </c>
      <c r="BM50641" s="2">
        <v>68.330368704265922</v>
      </c>
      <c r="BR50641" s="1">
        <v>85.503366930951088</v>
      </c>
    </row>
    <row r="50642" spans="64:70" x14ac:dyDescent="0.2">
      <c r="BL50642" s="2">
        <v>50638</v>
      </c>
      <c r="BM50642" s="2">
        <v>68.330368704265922</v>
      </c>
      <c r="BR50642" s="1">
        <v>21.096115209757627</v>
      </c>
    </row>
    <row r="50643" spans="64:70" x14ac:dyDescent="0.2">
      <c r="BL50643" s="2">
        <v>50639</v>
      </c>
      <c r="BM50643" s="2">
        <v>68.330368704265922</v>
      </c>
      <c r="BR50643" s="1">
        <v>69.969948957366867</v>
      </c>
    </row>
    <row r="50644" spans="64:70" x14ac:dyDescent="0.2">
      <c r="BL50644" s="2">
        <v>50640</v>
      </c>
      <c r="BM50644" s="2">
        <v>68.330368704265922</v>
      </c>
      <c r="BR50644" s="1">
        <v>26.801093375690996</v>
      </c>
    </row>
    <row r="50645" spans="64:70" x14ac:dyDescent="0.2">
      <c r="BL50645" s="2">
        <v>50641</v>
      </c>
      <c r="BM50645" s="2">
        <v>68.330368704265922</v>
      </c>
      <c r="BR50645" s="1">
        <v>73.773222400534266</v>
      </c>
    </row>
    <row r="50646" spans="64:70" x14ac:dyDescent="0.2">
      <c r="BL50646" s="2">
        <v>50642</v>
      </c>
      <c r="BM50646" s="2">
        <v>68.330368704265922</v>
      </c>
      <c r="BR50646" s="1">
        <v>87.328490435561449</v>
      </c>
    </row>
    <row r="50647" spans="64:70" x14ac:dyDescent="0.2">
      <c r="BL50647" s="2">
        <v>50643</v>
      </c>
      <c r="BM50647" s="2">
        <v>68.330368704265922</v>
      </c>
      <c r="BR50647" s="1">
        <v>50.83099227943039</v>
      </c>
    </row>
    <row r="50648" spans="64:70" x14ac:dyDescent="0.2">
      <c r="BL50648" s="2">
        <v>50644</v>
      </c>
      <c r="BM50648" s="2">
        <v>68.330368704265922</v>
      </c>
      <c r="BR50648" s="1">
        <v>105.01099709558595</v>
      </c>
    </row>
    <row r="50649" spans="64:70" x14ac:dyDescent="0.2">
      <c r="BL50649" s="2">
        <v>50645</v>
      </c>
      <c r="BM50649" s="2">
        <v>68.330368704265922</v>
      </c>
      <c r="BR50649" s="1">
        <v>88.613122595741302</v>
      </c>
    </row>
    <row r="50650" spans="64:70" x14ac:dyDescent="0.2">
      <c r="BL50650" s="2">
        <v>50646</v>
      </c>
      <c r="BM50650" s="2">
        <v>68.330368704265922</v>
      </c>
      <c r="BR50650" s="1">
        <v>50.803178861894096</v>
      </c>
    </row>
    <row r="50651" spans="64:70" x14ac:dyDescent="0.2">
      <c r="BL50651" s="2">
        <v>50647</v>
      </c>
      <c r="BM50651" s="2">
        <v>68.330368704265922</v>
      </c>
      <c r="BR50651" s="1">
        <v>114.26154130691459</v>
      </c>
    </row>
    <row r="50652" spans="64:70" x14ac:dyDescent="0.2">
      <c r="BL50652" s="2">
        <v>50648</v>
      </c>
      <c r="BM50652" s="2">
        <v>68.330368704265922</v>
      </c>
      <c r="BR50652" s="1">
        <v>122.87098060291568</v>
      </c>
    </row>
    <row r="50653" spans="64:70" x14ac:dyDescent="0.2">
      <c r="BL50653" s="2">
        <v>50649</v>
      </c>
      <c r="BM50653" s="2">
        <v>68.330368704265922</v>
      </c>
      <c r="BR50653" s="1">
        <v>95.703423667440362</v>
      </c>
    </row>
    <row r="50654" spans="64:70" x14ac:dyDescent="0.2">
      <c r="BL50654" s="2">
        <v>50650</v>
      </c>
      <c r="BM50654" s="2">
        <v>68.330368704265922</v>
      </c>
      <c r="BR50654" s="1">
        <v>55.152068010200637</v>
      </c>
    </row>
    <row r="50655" spans="64:70" x14ac:dyDescent="0.2">
      <c r="BL50655" s="2">
        <v>50651</v>
      </c>
      <c r="BM50655" s="2">
        <v>68.330368704265922</v>
      </c>
      <c r="BR50655" s="1">
        <v>52.660515774730627</v>
      </c>
    </row>
    <row r="50656" spans="64:70" x14ac:dyDescent="0.2">
      <c r="BL50656" s="2">
        <v>50652</v>
      </c>
      <c r="BM50656" s="2">
        <v>68.330368704265922</v>
      </c>
      <c r="BR50656" s="1">
        <v>120.53640209263337</v>
      </c>
    </row>
    <row r="50657" spans="64:70" x14ac:dyDescent="0.2">
      <c r="BL50657" s="2">
        <v>50653</v>
      </c>
      <c r="BM50657" s="2">
        <v>68.330368704265922</v>
      </c>
      <c r="BR50657" s="1">
        <v>31.523721168898604</v>
      </c>
    </row>
    <row r="50658" spans="64:70" x14ac:dyDescent="0.2">
      <c r="BL50658" s="2">
        <v>50654</v>
      </c>
      <c r="BM50658" s="2">
        <v>68.330368704265922</v>
      </c>
      <c r="BR50658" s="1">
        <v>121.65957732369471</v>
      </c>
    </row>
    <row r="50659" spans="64:70" x14ac:dyDescent="0.2">
      <c r="BL50659" s="2">
        <v>50655</v>
      </c>
      <c r="BM50659" s="2">
        <v>68.330368704265922</v>
      </c>
      <c r="BR50659" s="1">
        <v>46.790344945474274</v>
      </c>
    </row>
    <row r="50660" spans="64:70" x14ac:dyDescent="0.2">
      <c r="BL50660" s="2">
        <v>50656</v>
      </c>
      <c r="BM50660" s="2">
        <v>68.330368704265922</v>
      </c>
      <c r="BR50660" s="1">
        <v>88.402455596133521</v>
      </c>
    </row>
    <row r="50661" spans="64:70" x14ac:dyDescent="0.2">
      <c r="BL50661" s="2">
        <v>50657</v>
      </c>
      <c r="BM50661" s="2">
        <v>68.330368704265922</v>
      </c>
      <c r="BR50661" s="1">
        <v>14.761388793085857</v>
      </c>
    </row>
    <row r="50662" spans="64:70" x14ac:dyDescent="0.2">
      <c r="BL50662" s="2">
        <v>50658</v>
      </c>
      <c r="BM50662" s="2">
        <v>68.330368704265922</v>
      </c>
      <c r="BR50662" s="1">
        <v>89.285756212923744</v>
      </c>
    </row>
    <row r="50663" spans="64:70" x14ac:dyDescent="0.2">
      <c r="BL50663" s="2">
        <v>50659</v>
      </c>
      <c r="BM50663" s="2">
        <v>68.330368704265922</v>
      </c>
      <c r="BR50663" s="1">
        <v>10.14922133839066</v>
      </c>
    </row>
    <row r="50664" spans="64:70" x14ac:dyDescent="0.2">
      <c r="BL50664" s="2">
        <v>50660</v>
      </c>
      <c r="BM50664" s="2">
        <v>68.330368704265922</v>
      </c>
      <c r="BR50664" s="1">
        <v>125.53636584083064</v>
      </c>
    </row>
    <row r="50665" spans="64:70" x14ac:dyDescent="0.2">
      <c r="BL50665" s="2">
        <v>50661</v>
      </c>
      <c r="BM50665" s="2">
        <v>68.330368704265922</v>
      </c>
      <c r="BR50665" s="1">
        <v>34.605581612979122</v>
      </c>
    </row>
    <row r="50666" spans="64:70" x14ac:dyDescent="0.2">
      <c r="BL50666" s="2">
        <v>50662</v>
      </c>
      <c r="BM50666" s="2">
        <v>68.330368704265922</v>
      </c>
      <c r="BR50666" s="1">
        <v>92.237322273368491</v>
      </c>
    </row>
    <row r="50667" spans="64:70" x14ac:dyDescent="0.2">
      <c r="BL50667" s="2">
        <v>50663</v>
      </c>
      <c r="BM50667" s="2">
        <v>68.330368704265922</v>
      </c>
      <c r="BR50667" s="1">
        <v>101.02415374209484</v>
      </c>
    </row>
    <row r="50668" spans="64:70" x14ac:dyDescent="0.2">
      <c r="BL50668" s="2">
        <v>50664</v>
      </c>
      <c r="BM50668" s="2">
        <v>68.330368704265922</v>
      </c>
      <c r="BR50668" s="1">
        <v>65.010299670714105</v>
      </c>
    </row>
    <row r="50669" spans="64:70" x14ac:dyDescent="0.2">
      <c r="BL50669" s="2">
        <v>50665</v>
      </c>
      <c r="BM50669" s="2">
        <v>68.330368704265922</v>
      </c>
      <c r="BR50669" s="1">
        <v>76.220747988779735</v>
      </c>
    </row>
    <row r="50670" spans="64:70" x14ac:dyDescent="0.2">
      <c r="BL50670" s="2">
        <v>50666</v>
      </c>
      <c r="BM50670" s="2">
        <v>68.330368704265922</v>
      </c>
      <c r="BR50670" s="1">
        <v>70.556211276090053</v>
      </c>
    </row>
    <row r="50671" spans="64:70" x14ac:dyDescent="0.2">
      <c r="BL50671" s="2">
        <v>50667</v>
      </c>
      <c r="BM50671" s="2">
        <v>68.330368704265922</v>
      </c>
      <c r="BR50671" s="1">
        <v>90.331033116130769</v>
      </c>
    </row>
    <row r="50672" spans="64:70" x14ac:dyDescent="0.2">
      <c r="BL50672" s="2">
        <v>50668</v>
      </c>
      <c r="BM50672" s="2">
        <v>68.330368704265922</v>
      </c>
      <c r="BR50672" s="1">
        <v>54.117103329150765</v>
      </c>
    </row>
    <row r="50673" spans="64:70" x14ac:dyDescent="0.2">
      <c r="BL50673" s="2">
        <v>50669</v>
      </c>
      <c r="BM50673" s="2">
        <v>68.330368704265922</v>
      </c>
      <c r="BR50673" s="1">
        <v>108.32151846144275</v>
      </c>
    </row>
    <row r="50674" spans="64:70" x14ac:dyDescent="0.2">
      <c r="BL50674" s="2">
        <v>50670</v>
      </c>
      <c r="BM50674" s="2">
        <v>68.330368704265922</v>
      </c>
      <c r="BR50674" s="1">
        <v>43.224625649498464</v>
      </c>
    </row>
    <row r="50675" spans="64:70" x14ac:dyDescent="0.2">
      <c r="BL50675" s="2">
        <v>50671</v>
      </c>
      <c r="BM50675" s="2">
        <v>68.330368704265922</v>
      </c>
      <c r="BR50675" s="1">
        <v>67.327011446386749</v>
      </c>
    </row>
    <row r="50676" spans="64:70" x14ac:dyDescent="0.2">
      <c r="BL50676" s="2">
        <v>50672</v>
      </c>
      <c r="BM50676" s="2">
        <v>68.330368704265922</v>
      </c>
      <c r="BR50676" s="1">
        <v>50.007869171375731</v>
      </c>
    </row>
    <row r="50677" spans="64:70" x14ac:dyDescent="0.2">
      <c r="BL50677" s="2">
        <v>50673</v>
      </c>
      <c r="BM50677" s="2">
        <v>68.330368704265922</v>
      </c>
      <c r="BR50677" s="1">
        <v>100.96760308677229</v>
      </c>
    </row>
    <row r="50678" spans="64:70" x14ac:dyDescent="0.2">
      <c r="BL50678" s="2">
        <v>50674</v>
      </c>
      <c r="BM50678" s="2">
        <v>68.330368704265922</v>
      </c>
      <c r="BR50678" s="1">
        <v>65.61735483500361</v>
      </c>
    </row>
    <row r="50679" spans="64:70" x14ac:dyDescent="0.2">
      <c r="BL50679" s="2">
        <v>50675</v>
      </c>
      <c r="BM50679" s="2">
        <v>68.330368704265922</v>
      </c>
      <c r="BR50679" s="1">
        <v>56.845386682258052</v>
      </c>
    </row>
    <row r="50680" spans="64:70" x14ac:dyDescent="0.2">
      <c r="BL50680" s="2">
        <v>50676</v>
      </c>
      <c r="BM50680" s="2">
        <v>68.330368704265922</v>
      </c>
      <c r="BR50680" s="1">
        <v>119.91083782009754</v>
      </c>
    </row>
    <row r="50681" spans="64:70" x14ac:dyDescent="0.2">
      <c r="BL50681" s="2">
        <v>50677</v>
      </c>
      <c r="BM50681" s="2">
        <v>68.330368704265922</v>
      </c>
      <c r="BR50681" s="1">
        <v>119.05601012241472</v>
      </c>
    </row>
    <row r="50682" spans="64:70" x14ac:dyDescent="0.2">
      <c r="BL50682" s="2">
        <v>50678</v>
      </c>
      <c r="BM50682" s="2">
        <v>68.330368704265922</v>
      </c>
      <c r="BR50682" s="1">
        <v>129.24059975669098</v>
      </c>
    </row>
    <row r="50683" spans="64:70" x14ac:dyDescent="0.2">
      <c r="BL50683" s="2">
        <v>50679</v>
      </c>
      <c r="BM50683" s="2">
        <v>68.330368704265922</v>
      </c>
      <c r="BR50683" s="1">
        <v>32.461733588816045</v>
      </c>
    </row>
    <row r="50684" spans="64:70" x14ac:dyDescent="0.2">
      <c r="BL50684" s="2">
        <v>50680</v>
      </c>
      <c r="BM50684" s="2">
        <v>68.330368704265922</v>
      </c>
      <c r="BR50684" s="1">
        <v>91.057899388081026</v>
      </c>
    </row>
    <row r="50685" spans="64:70" x14ac:dyDescent="0.2">
      <c r="BL50685" s="2">
        <v>50681</v>
      </c>
      <c r="BM50685" s="2">
        <v>68.330368704265922</v>
      </c>
      <c r="BR50685" s="1">
        <v>68.769904079385057</v>
      </c>
    </row>
    <row r="50686" spans="64:70" x14ac:dyDescent="0.2">
      <c r="BL50686" s="2">
        <v>50682</v>
      </c>
      <c r="BM50686" s="2">
        <v>68.330368704265922</v>
      </c>
      <c r="BR50686" s="1">
        <v>112.80813262628006</v>
      </c>
    </row>
    <row r="50687" spans="64:70" x14ac:dyDescent="0.2">
      <c r="BL50687" s="2">
        <v>50683</v>
      </c>
      <c r="BM50687" s="2">
        <v>68.330368704265922</v>
      </c>
      <c r="BR50687" s="1">
        <v>66.1893449992141</v>
      </c>
    </row>
    <row r="50688" spans="64:70" x14ac:dyDescent="0.2">
      <c r="BL50688" s="2">
        <v>50684</v>
      </c>
      <c r="BM50688" s="2">
        <v>68.330368704265922</v>
      </c>
      <c r="BR50688" s="1">
        <v>97.91291924839841</v>
      </c>
    </row>
    <row r="50689" spans="64:70" x14ac:dyDescent="0.2">
      <c r="BL50689" s="2">
        <v>50685</v>
      </c>
      <c r="BM50689" s="2">
        <v>68.330368704265922</v>
      </c>
      <c r="BR50689" s="1">
        <v>103.2658831687382</v>
      </c>
    </row>
    <row r="50690" spans="64:70" x14ac:dyDescent="0.2">
      <c r="BL50690" s="2">
        <v>50686</v>
      </c>
      <c r="BM50690" s="2">
        <v>68.330368704265922</v>
      </c>
      <c r="BR50690" s="1">
        <v>67.476736226695081</v>
      </c>
    </row>
    <row r="50691" spans="64:70" x14ac:dyDescent="0.2">
      <c r="BL50691" s="2">
        <v>50687</v>
      </c>
      <c r="BM50691" s="2">
        <v>68.330368704265922</v>
      </c>
      <c r="BR50691" s="1">
        <v>99.894705605593813</v>
      </c>
    </row>
    <row r="50692" spans="64:70" x14ac:dyDescent="0.2">
      <c r="BL50692" s="2">
        <v>50688</v>
      </c>
      <c r="BM50692" s="2">
        <v>68.330368704265922</v>
      </c>
      <c r="BR50692" s="1">
        <v>115.21525276980039</v>
      </c>
    </row>
    <row r="50693" spans="64:70" x14ac:dyDescent="0.2">
      <c r="BL50693" s="2">
        <v>50689</v>
      </c>
      <c r="BM50693" s="2">
        <v>68.330368704265922</v>
      </c>
      <c r="BR50693" s="1">
        <v>23.509952059449674</v>
      </c>
    </row>
    <row r="50694" spans="64:70" x14ac:dyDescent="0.2">
      <c r="BL50694" s="2">
        <v>50690</v>
      </c>
      <c r="BM50694" s="2">
        <v>68.330368704265922</v>
      </c>
      <c r="BR50694" s="1">
        <v>110.94608623539354</v>
      </c>
    </row>
    <row r="50695" spans="64:70" x14ac:dyDescent="0.2">
      <c r="BL50695" s="2">
        <v>50691</v>
      </c>
      <c r="BM50695" s="2">
        <v>68.330368704265922</v>
      </c>
      <c r="BR50695" s="1">
        <v>64.819843886264337</v>
      </c>
    </row>
    <row r="50696" spans="64:70" x14ac:dyDescent="0.2">
      <c r="BL50696" s="2">
        <v>50692</v>
      </c>
      <c r="BM50696" s="2">
        <v>68.330368704265922</v>
      </c>
      <c r="BR50696" s="1">
        <v>8.8781857181435129</v>
      </c>
    </row>
    <row r="50697" spans="64:70" x14ac:dyDescent="0.2">
      <c r="BL50697" s="2">
        <v>50693</v>
      </c>
      <c r="BM50697" s="2">
        <v>68.330368704265922</v>
      </c>
      <c r="BR50697" s="1">
        <v>101.06789508141738</v>
      </c>
    </row>
    <row r="50698" spans="64:70" x14ac:dyDescent="0.2">
      <c r="BL50698" s="2">
        <v>50694</v>
      </c>
      <c r="BM50698" s="2">
        <v>68.330368704265922</v>
      </c>
      <c r="BR50698" s="1">
        <v>6.8471195098513391</v>
      </c>
    </row>
    <row r="50699" spans="64:70" x14ac:dyDescent="0.2">
      <c r="BL50699" s="2">
        <v>50695</v>
      </c>
      <c r="BM50699" s="2">
        <v>68.330368704265922</v>
      </c>
      <c r="BR50699" s="1">
        <v>49.156137923569574</v>
      </c>
    </row>
    <row r="50700" spans="64:70" x14ac:dyDescent="0.2">
      <c r="BL50700" s="2">
        <v>50696</v>
      </c>
      <c r="BM50700" s="2">
        <v>68.330368704265922</v>
      </c>
      <c r="BR50700" s="1">
        <v>69.560975981099276</v>
      </c>
    </row>
    <row r="50701" spans="64:70" x14ac:dyDescent="0.2">
      <c r="BL50701" s="2">
        <v>50697</v>
      </c>
      <c r="BM50701" s="2">
        <v>68.330368704265922</v>
      </c>
      <c r="BR50701" s="1">
        <v>70.351846246337871</v>
      </c>
    </row>
    <row r="50702" spans="64:70" x14ac:dyDescent="0.2">
      <c r="BL50702" s="2">
        <v>50698</v>
      </c>
      <c r="BM50702" s="2">
        <v>68.330368704265922</v>
      </c>
      <c r="BR50702" s="1">
        <v>81.060004103241809</v>
      </c>
    </row>
    <row r="50703" spans="64:70" x14ac:dyDescent="0.2">
      <c r="BL50703" s="2">
        <v>50699</v>
      </c>
      <c r="BM50703" s="2">
        <v>68.330368704265922</v>
      </c>
      <c r="BR50703" s="1">
        <v>37.327485925171985</v>
      </c>
    </row>
    <row r="50704" spans="64:70" x14ac:dyDescent="0.2">
      <c r="BL50704" s="2">
        <v>50700</v>
      </c>
      <c r="BM50704" s="2">
        <v>68.330368704265922</v>
      </c>
      <c r="BR50704" s="1">
        <v>70.13793214588172</v>
      </c>
    </row>
    <row r="50705" spans="64:70" x14ac:dyDescent="0.2">
      <c r="BL50705" s="2">
        <v>50701</v>
      </c>
      <c r="BM50705" s="2">
        <v>68.330368704265922</v>
      </c>
      <c r="BR50705" s="1">
        <v>7.0020549196662643</v>
      </c>
    </row>
    <row r="50706" spans="64:70" x14ac:dyDescent="0.2">
      <c r="BL50706" s="2">
        <v>50702</v>
      </c>
      <c r="BM50706" s="2">
        <v>68.330368704265922</v>
      </c>
      <c r="BR50706" s="1">
        <v>114.23133237607585</v>
      </c>
    </row>
    <row r="50707" spans="64:70" x14ac:dyDescent="0.2">
      <c r="BL50707" s="2">
        <v>50703</v>
      </c>
      <c r="BM50707" s="2">
        <v>68.330368704265922</v>
      </c>
      <c r="BR50707" s="1">
        <v>101.94538172734703</v>
      </c>
    </row>
    <row r="50708" spans="64:70" x14ac:dyDescent="0.2">
      <c r="BL50708" s="2">
        <v>50704</v>
      </c>
      <c r="BM50708" s="2">
        <v>68.330368704265922</v>
      </c>
      <c r="BR50708" s="1">
        <v>66.445362936018981</v>
      </c>
    </row>
    <row r="50709" spans="64:70" x14ac:dyDescent="0.2">
      <c r="BL50709" s="2">
        <v>50705</v>
      </c>
      <c r="BM50709" s="2">
        <v>68.330368704265922</v>
      </c>
      <c r="BR50709" s="1">
        <v>42.03121638808976</v>
      </c>
    </row>
    <row r="50710" spans="64:70" x14ac:dyDescent="0.2">
      <c r="BL50710" s="2">
        <v>50706</v>
      </c>
      <c r="BM50710" s="2">
        <v>68.330368704265922</v>
      </c>
      <c r="BR50710" s="1">
        <v>127.38121336603923</v>
      </c>
    </row>
    <row r="50711" spans="64:70" x14ac:dyDescent="0.2">
      <c r="BL50711" s="2">
        <v>50707</v>
      </c>
      <c r="BM50711" s="2">
        <v>68.330368704265922</v>
      </c>
      <c r="BR50711" s="1">
        <v>64.382770926109814</v>
      </c>
    </row>
    <row r="50712" spans="64:70" x14ac:dyDescent="0.2">
      <c r="BL50712" s="2">
        <v>50708</v>
      </c>
      <c r="BM50712" s="2">
        <v>68.330368704265922</v>
      </c>
      <c r="BR50712" s="1">
        <v>58.387063328303967</v>
      </c>
    </row>
    <row r="50713" spans="64:70" x14ac:dyDescent="0.2">
      <c r="BL50713" s="2">
        <v>50709</v>
      </c>
      <c r="BM50713" s="2">
        <v>68.330368704265922</v>
      </c>
      <c r="BR50713" s="1">
        <v>18.193086732329292</v>
      </c>
    </row>
    <row r="50714" spans="64:70" x14ac:dyDescent="0.2">
      <c r="BL50714" s="2">
        <v>50710</v>
      </c>
      <c r="BM50714" s="2">
        <v>68.330368704265922</v>
      </c>
      <c r="BR50714" s="1">
        <v>125.27261212073928</v>
      </c>
    </row>
    <row r="50715" spans="64:70" x14ac:dyDescent="0.2">
      <c r="BL50715" s="2">
        <v>50711</v>
      </c>
      <c r="BM50715" s="2">
        <v>68.330368704265922</v>
      </c>
      <c r="BR50715" s="1">
        <v>48.897811105739564</v>
      </c>
    </row>
    <row r="50716" spans="64:70" x14ac:dyDescent="0.2">
      <c r="BL50716" s="2">
        <v>50712</v>
      </c>
      <c r="BM50716" s="2">
        <v>68.330368704265922</v>
      </c>
      <c r="BR50716" s="1">
        <v>106.12712430354141</v>
      </c>
    </row>
    <row r="50717" spans="64:70" x14ac:dyDescent="0.2">
      <c r="BL50717" s="2">
        <v>50713</v>
      </c>
      <c r="BM50717" s="2">
        <v>68.330368704265922</v>
      </c>
      <c r="BR50717" s="1">
        <v>114.31140592357919</v>
      </c>
    </row>
    <row r="50718" spans="64:70" x14ac:dyDescent="0.2">
      <c r="BL50718" s="2">
        <v>50714</v>
      </c>
      <c r="BM50718" s="2">
        <v>68.330368704265922</v>
      </c>
      <c r="BR50718" s="1">
        <v>52.845905441897074</v>
      </c>
    </row>
    <row r="50719" spans="64:70" x14ac:dyDescent="0.2">
      <c r="BL50719" s="2">
        <v>50715</v>
      </c>
      <c r="BM50719" s="2">
        <v>68.330368704265922</v>
      </c>
      <c r="BR50719" s="1">
        <v>1.3716738223378826</v>
      </c>
    </row>
    <row r="50720" spans="64:70" x14ac:dyDescent="0.2">
      <c r="BL50720" s="2">
        <v>50716</v>
      </c>
      <c r="BM50720" s="2">
        <v>68.330368704265922</v>
      </c>
      <c r="BR50720" s="1">
        <v>17.386135391520938</v>
      </c>
    </row>
    <row r="50721" spans="64:70" x14ac:dyDescent="0.2">
      <c r="BL50721" s="2">
        <v>50717</v>
      </c>
      <c r="BM50721" s="2">
        <v>68.330368704265922</v>
      </c>
      <c r="BR50721" s="1">
        <v>41.987083185090924</v>
      </c>
    </row>
    <row r="50722" spans="64:70" x14ac:dyDescent="0.2">
      <c r="BL50722" s="2">
        <v>50718</v>
      </c>
      <c r="BM50722" s="2">
        <v>68.330368704265922</v>
      </c>
      <c r="BR50722" s="1">
        <v>16.542033017638133</v>
      </c>
    </row>
    <row r="50723" spans="64:70" x14ac:dyDescent="0.2">
      <c r="BL50723" s="2">
        <v>50719</v>
      </c>
      <c r="BM50723" s="2">
        <v>68.330368704265922</v>
      </c>
      <c r="BR50723" s="1">
        <v>74.925125731188913</v>
      </c>
    </row>
    <row r="50724" spans="64:70" x14ac:dyDescent="0.2">
      <c r="BL50724" s="2">
        <v>50720</v>
      </c>
      <c r="BM50724" s="2">
        <v>68.330368704265922</v>
      </c>
      <c r="BR50724" s="1">
        <v>28.307659749396819</v>
      </c>
    </row>
    <row r="50725" spans="64:70" x14ac:dyDescent="0.2">
      <c r="BL50725" s="2">
        <v>50721</v>
      </c>
      <c r="BM50725" s="2">
        <v>68.330368704265922</v>
      </c>
      <c r="BR50725" s="1">
        <v>97.028346922320068</v>
      </c>
    </row>
    <row r="50726" spans="64:70" x14ac:dyDescent="0.2">
      <c r="BL50726" s="2">
        <v>50722</v>
      </c>
      <c r="BM50726" s="2">
        <v>68.330368704265922</v>
      </c>
      <c r="BR50726" s="1">
        <v>97.587259877811405</v>
      </c>
    </row>
    <row r="50727" spans="64:70" x14ac:dyDescent="0.2">
      <c r="BL50727" s="2">
        <v>50723</v>
      </c>
      <c r="BM50727" s="2">
        <v>68.330368704265922</v>
      </c>
      <c r="BR50727" s="1">
        <v>73.169426029939459</v>
      </c>
    </row>
    <row r="50728" spans="64:70" x14ac:dyDescent="0.2">
      <c r="BL50728" s="2">
        <v>50724</v>
      </c>
      <c r="BM50728" s="2">
        <v>68.330368704265922</v>
      </c>
      <c r="BR50728" s="1">
        <v>90.292108935058721</v>
      </c>
    </row>
    <row r="50729" spans="64:70" x14ac:dyDescent="0.2">
      <c r="BL50729" s="2">
        <v>50725</v>
      </c>
      <c r="BM50729" s="2">
        <v>68.330368704265922</v>
      </c>
      <c r="BR50729" s="1">
        <v>94.122003704706472</v>
      </c>
    </row>
    <row r="50730" spans="64:70" x14ac:dyDescent="0.2">
      <c r="BL50730" s="2">
        <v>50726</v>
      </c>
      <c r="BM50730" s="2">
        <v>68.330368704265922</v>
      </c>
      <c r="BR50730" s="1">
        <v>57.454822781457821</v>
      </c>
    </row>
    <row r="50731" spans="64:70" x14ac:dyDescent="0.2">
      <c r="BL50731" s="2">
        <v>50727</v>
      </c>
      <c r="BM50731" s="2">
        <v>68.330368704265922</v>
      </c>
      <c r="BR50731" s="1">
        <v>23.902669603274958</v>
      </c>
    </row>
    <row r="50732" spans="64:70" x14ac:dyDescent="0.2">
      <c r="BL50732" s="2">
        <v>50728</v>
      </c>
      <c r="BM50732" s="2">
        <v>68.330368704265922</v>
      </c>
      <c r="BR50732" s="1">
        <v>40.824124252591744</v>
      </c>
    </row>
    <row r="50733" spans="64:70" x14ac:dyDescent="0.2">
      <c r="BL50733" s="2">
        <v>50729</v>
      </c>
      <c r="BM50733" s="2">
        <v>68.330368704265922</v>
      </c>
      <c r="BR50733" s="1">
        <v>13.150600083291422</v>
      </c>
    </row>
    <row r="50734" spans="64:70" x14ac:dyDescent="0.2">
      <c r="BL50734" s="2">
        <v>50730</v>
      </c>
      <c r="BM50734" s="2">
        <v>68.330368704265922</v>
      </c>
      <c r="BR50734" s="1">
        <v>42.248334059573622</v>
      </c>
    </row>
    <row r="50735" spans="64:70" x14ac:dyDescent="0.2">
      <c r="BL50735" s="2">
        <v>50731</v>
      </c>
      <c r="BM50735" s="2">
        <v>68.330368704265922</v>
      </c>
      <c r="BR50735" s="1">
        <v>22.516370977551603</v>
      </c>
    </row>
    <row r="50736" spans="64:70" x14ac:dyDescent="0.2">
      <c r="BL50736" s="2">
        <v>50732</v>
      </c>
      <c r="BM50736" s="2">
        <v>68.330368704265922</v>
      </c>
      <c r="BR50736" s="1">
        <v>23.830946678911417</v>
      </c>
    </row>
    <row r="50737" spans="64:70" x14ac:dyDescent="0.2">
      <c r="BL50737" s="2">
        <v>50733</v>
      </c>
      <c r="BM50737" s="2">
        <v>68.330368704265922</v>
      </c>
      <c r="BR50737" s="1">
        <v>117.34970422917094</v>
      </c>
    </row>
    <row r="50738" spans="64:70" x14ac:dyDescent="0.2">
      <c r="BL50738" s="2">
        <v>50734</v>
      </c>
      <c r="BM50738" s="2">
        <v>68.330368704265922</v>
      </c>
      <c r="BR50738" s="1">
        <v>31.179737561410079</v>
      </c>
    </row>
    <row r="50739" spans="64:70" x14ac:dyDescent="0.2">
      <c r="BL50739" s="2">
        <v>50735</v>
      </c>
      <c r="BM50739" s="2">
        <v>68.330368704265922</v>
      </c>
      <c r="BR50739" s="1">
        <v>108.99809809235286</v>
      </c>
    </row>
    <row r="50740" spans="64:70" x14ac:dyDescent="0.2">
      <c r="BL50740" s="2">
        <v>50736</v>
      </c>
      <c r="BM50740" s="2">
        <v>68.330368704265922</v>
      </c>
      <c r="BR50740" s="1">
        <v>73.553691505300677</v>
      </c>
    </row>
    <row r="50741" spans="64:70" x14ac:dyDescent="0.2">
      <c r="BL50741" s="2">
        <v>50737</v>
      </c>
      <c r="BM50741" s="2">
        <v>68.330368704265922</v>
      </c>
      <c r="BR50741" s="1">
        <v>106.30954858847021</v>
      </c>
    </row>
    <row r="50742" spans="64:70" x14ac:dyDescent="0.2">
      <c r="BL50742" s="2">
        <v>50738</v>
      </c>
      <c r="BM50742" s="2">
        <v>68.330368704265922</v>
      </c>
      <c r="BR50742" s="1">
        <v>16.491505003799702</v>
      </c>
    </row>
    <row r="50743" spans="64:70" x14ac:dyDescent="0.2">
      <c r="BL50743" s="2">
        <v>50739</v>
      </c>
      <c r="BM50743" s="2">
        <v>68.330368704265922</v>
      </c>
      <c r="BR50743" s="1">
        <v>43.901511218007059</v>
      </c>
    </row>
    <row r="50744" spans="64:70" x14ac:dyDescent="0.2">
      <c r="BL50744" s="2">
        <v>50740</v>
      </c>
      <c r="BM50744" s="2">
        <v>68.330368704265922</v>
      </c>
      <c r="BR50744" s="1">
        <v>48.421452977586043</v>
      </c>
    </row>
    <row r="50745" spans="64:70" x14ac:dyDescent="0.2">
      <c r="BL50745" s="2">
        <v>50741</v>
      </c>
      <c r="BM50745" s="2">
        <v>68.330368704265922</v>
      </c>
      <c r="BR50745" s="1">
        <v>61.921661734205159</v>
      </c>
    </row>
    <row r="50746" spans="64:70" x14ac:dyDescent="0.2">
      <c r="BL50746" s="2">
        <v>50742</v>
      </c>
      <c r="BM50746" s="2">
        <v>68.330368704265922</v>
      </c>
      <c r="BR50746" s="1">
        <v>47.035681228776454</v>
      </c>
    </row>
    <row r="50747" spans="64:70" x14ac:dyDescent="0.2">
      <c r="BL50747" s="2">
        <v>50743</v>
      </c>
      <c r="BM50747" s="2">
        <v>68.330368704265922</v>
      </c>
      <c r="BR50747" s="1">
        <v>103.88217514669357</v>
      </c>
    </row>
    <row r="50748" spans="64:70" x14ac:dyDescent="0.2">
      <c r="BL50748" s="2">
        <v>50744</v>
      </c>
      <c r="BM50748" s="2">
        <v>68.330368704265922</v>
      </c>
      <c r="BR50748" s="1">
        <v>50.801440203996563</v>
      </c>
    </row>
    <row r="50749" spans="64:70" x14ac:dyDescent="0.2">
      <c r="BL50749" s="2">
        <v>50745</v>
      </c>
      <c r="BM50749" s="2">
        <v>68.330368704265922</v>
      </c>
      <c r="BR50749" s="1">
        <v>40.55522797340889</v>
      </c>
    </row>
    <row r="50750" spans="64:70" x14ac:dyDescent="0.2">
      <c r="BL50750" s="2">
        <v>50746</v>
      </c>
      <c r="BM50750" s="2">
        <v>68.330368704265922</v>
      </c>
      <c r="BR50750" s="1">
        <v>91.729425205500334</v>
      </c>
    </row>
    <row r="50751" spans="64:70" x14ac:dyDescent="0.2">
      <c r="BL50751" s="2">
        <v>50747</v>
      </c>
      <c r="BM50751" s="2">
        <v>68.330368704265922</v>
      </c>
      <c r="BR50751" s="1">
        <v>18.041639612323038</v>
      </c>
    </row>
    <row r="50752" spans="64:70" x14ac:dyDescent="0.2">
      <c r="BL50752" s="2">
        <v>50748</v>
      </c>
      <c r="BM50752" s="2">
        <v>68.330368704265922</v>
      </c>
      <c r="BR50752" s="1">
        <v>93.560919471869468</v>
      </c>
    </row>
    <row r="50753" spans="64:70" x14ac:dyDescent="0.2">
      <c r="BL50753" s="2">
        <v>50749</v>
      </c>
      <c r="BM50753" s="2">
        <v>68.330368704265922</v>
      </c>
      <c r="BR50753" s="1">
        <v>87.425052855903587</v>
      </c>
    </row>
    <row r="50754" spans="64:70" x14ac:dyDescent="0.2">
      <c r="BL50754" s="2">
        <v>50750</v>
      </c>
      <c r="BM50754" s="2">
        <v>68.330368704265922</v>
      </c>
      <c r="BR50754" s="1">
        <v>73.166504444901037</v>
      </c>
    </row>
    <row r="50755" spans="64:70" x14ac:dyDescent="0.2">
      <c r="BL50755" s="2">
        <v>50751</v>
      </c>
      <c r="BM50755" s="2">
        <v>68.330368704265922</v>
      </c>
      <c r="BR50755" s="1">
        <v>63.120748922692925</v>
      </c>
    </row>
    <row r="50756" spans="64:70" x14ac:dyDescent="0.2">
      <c r="BL50756" s="2">
        <v>50752</v>
      </c>
      <c r="BM50756" s="2">
        <v>68.330368704265922</v>
      </c>
      <c r="BR50756" s="1">
        <v>44.093433261429325</v>
      </c>
    </row>
    <row r="50757" spans="64:70" x14ac:dyDescent="0.2">
      <c r="BL50757" s="2">
        <v>50753</v>
      </c>
      <c r="BM50757" s="2">
        <v>68.330368704265922</v>
      </c>
      <c r="BR50757" s="1">
        <v>41.149671331872966</v>
      </c>
    </row>
    <row r="50758" spans="64:70" x14ac:dyDescent="0.2">
      <c r="BL50758" s="2">
        <v>50754</v>
      </c>
      <c r="BM50758" s="2">
        <v>68.330368704265922</v>
      </c>
      <c r="BR50758" s="1">
        <v>95.218449618727973</v>
      </c>
    </row>
    <row r="50759" spans="64:70" x14ac:dyDescent="0.2">
      <c r="BL50759" s="2">
        <v>50755</v>
      </c>
      <c r="BM50759" s="2">
        <v>68.330368704265922</v>
      </c>
      <c r="BR50759" s="1">
        <v>22.365574931802072</v>
      </c>
    </row>
    <row r="50760" spans="64:70" x14ac:dyDescent="0.2">
      <c r="BL50760" s="2">
        <v>50756</v>
      </c>
      <c r="BM50760" s="2">
        <v>68.330368704265922</v>
      </c>
      <c r="BR50760" s="1">
        <v>110.90223121313603</v>
      </c>
    </row>
    <row r="50761" spans="64:70" x14ac:dyDescent="0.2">
      <c r="BL50761" s="2">
        <v>50757</v>
      </c>
      <c r="BM50761" s="2">
        <v>68.330368704265922</v>
      </c>
      <c r="BR50761" s="1">
        <v>116.11902600595842</v>
      </c>
    </row>
    <row r="50762" spans="64:70" x14ac:dyDescent="0.2">
      <c r="BL50762" s="2">
        <v>50758</v>
      </c>
      <c r="BM50762" s="2">
        <v>68.330368704265922</v>
      </c>
      <c r="BR50762" s="1">
        <v>71.135095067095406</v>
      </c>
    </row>
    <row r="50763" spans="64:70" x14ac:dyDescent="0.2">
      <c r="BL50763" s="2">
        <v>50759</v>
      </c>
      <c r="BM50763" s="2">
        <v>68.330368704265922</v>
      </c>
      <c r="BR50763" s="1">
        <v>102.12141844069755</v>
      </c>
    </row>
    <row r="50764" spans="64:70" x14ac:dyDescent="0.2">
      <c r="BL50764" s="2">
        <v>50760</v>
      </c>
      <c r="BM50764" s="2">
        <v>68.330368704265922</v>
      </c>
      <c r="BR50764" s="1">
        <v>2.9690952437696154</v>
      </c>
    </row>
    <row r="50765" spans="64:70" x14ac:dyDescent="0.2">
      <c r="BL50765" s="2">
        <v>50761</v>
      </c>
      <c r="BM50765" s="2">
        <v>68.330368704265922</v>
      </c>
      <c r="BR50765" s="1">
        <v>3.2575930778766775</v>
      </c>
    </row>
    <row r="50766" spans="64:70" x14ac:dyDescent="0.2">
      <c r="BL50766" s="2">
        <v>50762</v>
      </c>
      <c r="BM50766" s="2">
        <v>68.330368704265922</v>
      </c>
      <c r="BR50766" s="1">
        <v>70.267547828506693</v>
      </c>
    </row>
    <row r="50767" spans="64:70" x14ac:dyDescent="0.2">
      <c r="BL50767" s="2">
        <v>50763</v>
      </c>
      <c r="BM50767" s="2">
        <v>68.330368704265922</v>
      </c>
      <c r="BR50767" s="1">
        <v>72.280457937661581</v>
      </c>
    </row>
    <row r="50768" spans="64:70" x14ac:dyDescent="0.2">
      <c r="BL50768" s="2">
        <v>50764</v>
      </c>
      <c r="BM50768" s="2">
        <v>68.330368704265922</v>
      </c>
      <c r="BR50768" s="1">
        <v>123.51207218075429</v>
      </c>
    </row>
    <row r="50769" spans="64:70" x14ac:dyDescent="0.2">
      <c r="BL50769" s="2">
        <v>50765</v>
      </c>
      <c r="BM50769" s="2">
        <v>68.330368704265922</v>
      </c>
      <c r="BR50769" s="1">
        <v>102.6852628929221</v>
      </c>
    </row>
    <row r="50770" spans="64:70" x14ac:dyDescent="0.2">
      <c r="BL50770" s="2">
        <v>50766</v>
      </c>
      <c r="BM50770" s="2">
        <v>68.330368704265922</v>
      </c>
      <c r="BR50770" s="1">
        <v>89.244232413850696</v>
      </c>
    </row>
    <row r="50771" spans="64:70" x14ac:dyDescent="0.2">
      <c r="BL50771" s="2">
        <v>50767</v>
      </c>
      <c r="BM50771" s="2">
        <v>68.330368704265922</v>
      </c>
      <c r="BR50771" s="1">
        <v>99.836660234944318</v>
      </c>
    </row>
    <row r="50772" spans="64:70" x14ac:dyDescent="0.2">
      <c r="BL50772" s="2">
        <v>50768</v>
      </c>
      <c r="BM50772" s="2">
        <v>68.330368704265922</v>
      </c>
      <c r="BR50772" s="1">
        <v>118.52655676931887</v>
      </c>
    </row>
    <row r="50773" spans="64:70" x14ac:dyDescent="0.2">
      <c r="BL50773" s="2">
        <v>50769</v>
      </c>
      <c r="BM50773" s="2">
        <v>68.330368704265922</v>
      </c>
      <c r="BR50773" s="1">
        <v>85.835684975557356</v>
      </c>
    </row>
    <row r="50774" spans="64:70" x14ac:dyDescent="0.2">
      <c r="BL50774" s="2">
        <v>50770</v>
      </c>
      <c r="BM50774" s="2">
        <v>68.330368704265922</v>
      </c>
      <c r="BR50774" s="1">
        <v>94.899942852026996</v>
      </c>
    </row>
    <row r="50775" spans="64:70" x14ac:dyDescent="0.2">
      <c r="BL50775" s="2">
        <v>50771</v>
      </c>
      <c r="BM50775" s="2">
        <v>68.330368704265922</v>
      </c>
      <c r="BR50775" s="1">
        <v>8.4302091490263109</v>
      </c>
    </row>
    <row r="50776" spans="64:70" x14ac:dyDescent="0.2">
      <c r="BL50776" s="2">
        <v>50772</v>
      </c>
      <c r="BM50776" s="2">
        <v>68.330368704265922</v>
      </c>
      <c r="BR50776" s="1">
        <v>129.96322605700402</v>
      </c>
    </row>
    <row r="50777" spans="64:70" x14ac:dyDescent="0.2">
      <c r="BL50777" s="2">
        <v>50773</v>
      </c>
      <c r="BM50777" s="2">
        <v>68.330368704265922</v>
      </c>
      <c r="BR50777" s="1">
        <v>13.056878396529939</v>
      </c>
    </row>
    <row r="50778" spans="64:70" x14ac:dyDescent="0.2">
      <c r="BL50778" s="2">
        <v>50774</v>
      </c>
      <c r="BM50778" s="2">
        <v>68.330368704265922</v>
      </c>
      <c r="BR50778" s="1">
        <v>55.78886894170266</v>
      </c>
    </row>
    <row r="50779" spans="64:70" x14ac:dyDescent="0.2">
      <c r="BL50779" s="2">
        <v>50775</v>
      </c>
      <c r="BM50779" s="2">
        <v>68.330368704265922</v>
      </c>
      <c r="BR50779" s="1">
        <v>61.896584881167783</v>
      </c>
    </row>
    <row r="50780" spans="64:70" x14ac:dyDescent="0.2">
      <c r="BL50780" s="2">
        <v>50776</v>
      </c>
      <c r="BM50780" s="2">
        <v>68.330368704265922</v>
      </c>
      <c r="BR50780" s="1">
        <v>9.7936183846275497</v>
      </c>
    </row>
    <row r="50781" spans="64:70" x14ac:dyDescent="0.2">
      <c r="BL50781" s="2">
        <v>50777</v>
      </c>
      <c r="BM50781" s="2">
        <v>68.330368704265922</v>
      </c>
      <c r="BR50781" s="1">
        <v>124.41573358632361</v>
      </c>
    </row>
    <row r="50782" spans="64:70" x14ac:dyDescent="0.2">
      <c r="BL50782" s="2">
        <v>50778</v>
      </c>
      <c r="BM50782" s="2">
        <v>68.330368704265922</v>
      </c>
      <c r="BR50782" s="1">
        <v>81.493075743099965</v>
      </c>
    </row>
    <row r="50783" spans="64:70" x14ac:dyDescent="0.2">
      <c r="BL50783" s="2">
        <v>50779</v>
      </c>
      <c r="BM50783" s="2">
        <v>68.330368704265922</v>
      </c>
      <c r="BR50783" s="1">
        <v>32.731081555511579</v>
      </c>
    </row>
    <row r="50784" spans="64:70" x14ac:dyDescent="0.2">
      <c r="BL50784" s="2">
        <v>50780</v>
      </c>
      <c r="BM50784" s="2">
        <v>68.330368704265922</v>
      </c>
      <c r="BR50784" s="1">
        <v>85.84470562630203</v>
      </c>
    </row>
    <row r="50785" spans="64:70" x14ac:dyDescent="0.2">
      <c r="BL50785" s="2">
        <v>50781</v>
      </c>
      <c r="BM50785" s="2">
        <v>68.330368704265922</v>
      </c>
      <c r="BR50785" s="1">
        <v>15.15530319397304</v>
      </c>
    </row>
    <row r="50786" spans="64:70" x14ac:dyDescent="0.2">
      <c r="BL50786" s="2">
        <v>50782</v>
      </c>
      <c r="BM50786" s="2">
        <v>68.330368704265922</v>
      </c>
      <c r="BR50786" s="1">
        <v>13.422656899434557</v>
      </c>
    </row>
    <row r="50787" spans="64:70" x14ac:dyDescent="0.2">
      <c r="BL50787" s="2">
        <v>50783</v>
      </c>
      <c r="BM50787" s="2">
        <v>68.330368704265922</v>
      </c>
      <c r="BR50787" s="1">
        <v>94.362460673803199</v>
      </c>
    </row>
    <row r="50788" spans="64:70" x14ac:dyDescent="0.2">
      <c r="BL50788" s="2">
        <v>50784</v>
      </c>
      <c r="BM50788" s="2">
        <v>68.330368704265922</v>
      </c>
      <c r="BR50788" s="1">
        <v>72.419693448567514</v>
      </c>
    </row>
    <row r="50789" spans="64:70" x14ac:dyDescent="0.2">
      <c r="BL50789" s="2">
        <v>50785</v>
      </c>
      <c r="BM50789" s="2">
        <v>68.330368704265922</v>
      </c>
      <c r="BR50789" s="1">
        <v>45.990414384135548</v>
      </c>
    </row>
    <row r="50790" spans="64:70" x14ac:dyDescent="0.2">
      <c r="BL50790" s="2">
        <v>50786</v>
      </c>
      <c r="BM50790" s="2">
        <v>68.330368704265922</v>
      </c>
      <c r="BR50790" s="1">
        <v>99.111741663677847</v>
      </c>
    </row>
    <row r="50791" spans="64:70" x14ac:dyDescent="0.2">
      <c r="BL50791" s="2">
        <v>50787</v>
      </c>
      <c r="BM50791" s="2">
        <v>68.330368704265922</v>
      </c>
      <c r="BR50791" s="1">
        <v>62.965278609508331</v>
      </c>
    </row>
    <row r="50792" spans="64:70" x14ac:dyDescent="0.2">
      <c r="BL50792" s="2">
        <v>50788</v>
      </c>
      <c r="BM50792" s="2">
        <v>68.330368704265922</v>
      </c>
      <c r="BR50792" s="1">
        <v>6.4763856603264145</v>
      </c>
    </row>
    <row r="50793" spans="64:70" x14ac:dyDescent="0.2">
      <c r="BL50793" s="2">
        <v>50789</v>
      </c>
      <c r="BM50793" s="2">
        <v>68.330368704265922</v>
      </c>
      <c r="BR50793" s="1">
        <v>72.534365135757312</v>
      </c>
    </row>
    <row r="50794" spans="64:70" x14ac:dyDescent="0.2">
      <c r="BL50794" s="2">
        <v>50790</v>
      </c>
      <c r="BM50794" s="2">
        <v>68.330368704265922</v>
      </c>
      <c r="BR50794" s="1">
        <v>80.121608911666286</v>
      </c>
    </row>
    <row r="50795" spans="64:70" x14ac:dyDescent="0.2">
      <c r="BL50795" s="2">
        <v>50791</v>
      </c>
      <c r="BM50795" s="2">
        <v>68.330368704265922</v>
      </c>
      <c r="BR50795" s="1">
        <v>120.61861529393396</v>
      </c>
    </row>
    <row r="50796" spans="64:70" x14ac:dyDescent="0.2">
      <c r="BL50796" s="2">
        <v>50792</v>
      </c>
      <c r="BM50796" s="2">
        <v>68.330368704265922</v>
      </c>
      <c r="BR50796" s="1">
        <v>83.494035629144392</v>
      </c>
    </row>
    <row r="50797" spans="64:70" x14ac:dyDescent="0.2">
      <c r="BL50797" s="2">
        <v>50793</v>
      </c>
      <c r="BM50797" s="2">
        <v>68.330368704265922</v>
      </c>
      <c r="BR50797" s="1">
        <v>83.739157014631829</v>
      </c>
    </row>
    <row r="50798" spans="64:70" x14ac:dyDescent="0.2">
      <c r="BL50798" s="2">
        <v>50794</v>
      </c>
      <c r="BM50798" s="2">
        <v>68.330368704265922</v>
      </c>
      <c r="BR50798" s="1">
        <v>43.927128437103605</v>
      </c>
    </row>
    <row r="50799" spans="64:70" x14ac:dyDescent="0.2">
      <c r="BL50799" s="2">
        <v>50795</v>
      </c>
      <c r="BM50799" s="2">
        <v>68.330368704265922</v>
      </c>
      <c r="BR50799" s="1">
        <v>74.15301025170875</v>
      </c>
    </row>
    <row r="50800" spans="64:70" x14ac:dyDescent="0.2">
      <c r="BL50800" s="2">
        <v>50796</v>
      </c>
      <c r="BM50800" s="2">
        <v>68.330368704265922</v>
      </c>
      <c r="BR50800" s="1">
        <v>95.366645247309705</v>
      </c>
    </row>
    <row r="50801" spans="64:70" x14ac:dyDescent="0.2">
      <c r="BL50801" s="2">
        <v>50797</v>
      </c>
      <c r="BM50801" s="2">
        <v>68.330368704265922</v>
      </c>
      <c r="BR50801" s="1">
        <v>60.519964355202077</v>
      </c>
    </row>
    <row r="50802" spans="64:70" x14ac:dyDescent="0.2">
      <c r="BL50802" s="2">
        <v>50798</v>
      </c>
      <c r="BM50802" s="2">
        <v>68.330368704265922</v>
      </c>
      <c r="BR50802" s="1">
        <v>8.3231890570441891</v>
      </c>
    </row>
    <row r="50803" spans="64:70" x14ac:dyDescent="0.2">
      <c r="BL50803" s="2">
        <v>50799</v>
      </c>
      <c r="BM50803" s="2">
        <v>68.330368704265922</v>
      </c>
      <c r="BR50803" s="1">
        <v>89.616835010153196</v>
      </c>
    </row>
    <row r="50804" spans="64:70" x14ac:dyDescent="0.2">
      <c r="BL50804" s="2">
        <v>50800</v>
      </c>
      <c r="BM50804" s="2">
        <v>68.330368704265922</v>
      </c>
      <c r="BR50804" s="1">
        <v>116.76268294988735</v>
      </c>
    </row>
    <row r="50805" spans="64:70" x14ac:dyDescent="0.2">
      <c r="BL50805" s="2">
        <v>50801</v>
      </c>
      <c r="BM50805" s="2">
        <v>68.330368704265922</v>
      </c>
      <c r="BR50805" s="1">
        <v>30.988166738814883</v>
      </c>
    </row>
    <row r="50806" spans="64:70" x14ac:dyDescent="0.2">
      <c r="BL50806" s="2">
        <v>50802</v>
      </c>
      <c r="BM50806" s="2">
        <v>68.330368704265922</v>
      </c>
      <c r="BR50806" s="1">
        <v>54.722164491589226</v>
      </c>
    </row>
    <row r="50807" spans="64:70" x14ac:dyDescent="0.2">
      <c r="BL50807" s="2">
        <v>50803</v>
      </c>
      <c r="BM50807" s="2">
        <v>68.330368704265922</v>
      </c>
      <c r="BR50807" s="1">
        <v>52.716218578078454</v>
      </c>
    </row>
    <row r="50808" spans="64:70" x14ac:dyDescent="0.2">
      <c r="BL50808" s="2">
        <v>50804</v>
      </c>
      <c r="BM50808" s="2">
        <v>68.330368704265922</v>
      </c>
      <c r="BR50808" s="1">
        <v>65.946226409143449</v>
      </c>
    </row>
    <row r="50809" spans="64:70" x14ac:dyDescent="0.2">
      <c r="BL50809" s="2">
        <v>50805</v>
      </c>
      <c r="BM50809" s="2">
        <v>68.330368704265922</v>
      </c>
      <c r="BR50809" s="1">
        <v>77.08750104680702</v>
      </c>
    </row>
    <row r="50810" spans="64:70" x14ac:dyDescent="0.2">
      <c r="BL50810" s="2">
        <v>50806</v>
      </c>
      <c r="BM50810" s="2">
        <v>68.330368704265922</v>
      </c>
      <c r="BR50810" s="1">
        <v>128.91128139207029</v>
      </c>
    </row>
    <row r="50811" spans="64:70" x14ac:dyDescent="0.2">
      <c r="BL50811" s="2">
        <v>50807</v>
      </c>
      <c r="BM50811" s="2">
        <v>68.330368704265922</v>
      </c>
      <c r="BR50811" s="1">
        <v>58.023199351383468</v>
      </c>
    </row>
    <row r="50812" spans="64:70" x14ac:dyDescent="0.2">
      <c r="BL50812" s="2">
        <v>50808</v>
      </c>
      <c r="BM50812" s="2">
        <v>68.330368704265922</v>
      </c>
      <c r="BR50812" s="1">
        <v>89.484901214006655</v>
      </c>
    </row>
    <row r="50813" spans="64:70" x14ac:dyDescent="0.2">
      <c r="BL50813" s="2">
        <v>50809</v>
      </c>
      <c r="BM50813" s="2">
        <v>68.330368704265922</v>
      </c>
      <c r="BR50813" s="1">
        <v>24.147955740336144</v>
      </c>
    </row>
    <row r="50814" spans="64:70" x14ac:dyDescent="0.2">
      <c r="BL50814" s="2">
        <v>50810</v>
      </c>
      <c r="BM50814" s="2">
        <v>68.330368704265922</v>
      </c>
      <c r="BR50814" s="1">
        <v>50.319011090496318</v>
      </c>
    </row>
    <row r="50815" spans="64:70" x14ac:dyDescent="0.2">
      <c r="BL50815" s="2">
        <v>50811</v>
      </c>
      <c r="BM50815" s="2">
        <v>68.330368704265922</v>
      </c>
      <c r="BR50815" s="1">
        <v>86.875108740611338</v>
      </c>
    </row>
    <row r="50816" spans="64:70" x14ac:dyDescent="0.2">
      <c r="BL50816" s="2">
        <v>50812</v>
      </c>
      <c r="BM50816" s="2">
        <v>68.330368704265922</v>
      </c>
      <c r="BR50816" s="1">
        <v>125.34255118814038</v>
      </c>
    </row>
    <row r="50817" spans="64:70" x14ac:dyDescent="0.2">
      <c r="BL50817" s="2">
        <v>50813</v>
      </c>
      <c r="BM50817" s="2">
        <v>68.330368704265922</v>
      </c>
      <c r="BR50817" s="1">
        <v>17.472112373853335</v>
      </c>
    </row>
    <row r="50818" spans="64:70" x14ac:dyDescent="0.2">
      <c r="BL50818" s="2">
        <v>50814</v>
      </c>
      <c r="BM50818" s="2">
        <v>68.330368704265922</v>
      </c>
      <c r="BR50818" s="1">
        <v>117.18409783955782</v>
      </c>
    </row>
    <row r="50819" spans="64:70" x14ac:dyDescent="0.2">
      <c r="BL50819" s="2">
        <v>50815</v>
      </c>
      <c r="BM50819" s="2">
        <v>68.330368704265922</v>
      </c>
      <c r="BR50819" s="1">
        <v>111.14305658058778</v>
      </c>
    </row>
    <row r="50820" spans="64:70" x14ac:dyDescent="0.2">
      <c r="BL50820" s="2">
        <v>50816</v>
      </c>
      <c r="BM50820" s="2">
        <v>68.330368704265922</v>
      </c>
      <c r="BR50820" s="1">
        <v>124.89654177584653</v>
      </c>
    </row>
    <row r="50821" spans="64:70" x14ac:dyDescent="0.2">
      <c r="BL50821" s="2">
        <v>50817</v>
      </c>
      <c r="BM50821" s="2">
        <v>68.330368704265922</v>
      </c>
      <c r="BR50821" s="1">
        <v>14.907074080394821</v>
      </c>
    </row>
    <row r="50822" spans="64:70" x14ac:dyDescent="0.2">
      <c r="BL50822" s="2">
        <v>50818</v>
      </c>
      <c r="BM50822" s="2">
        <v>68.330368704265922</v>
      </c>
      <c r="BR50822" s="1">
        <v>124.64897947505956</v>
      </c>
    </row>
    <row r="50823" spans="64:70" x14ac:dyDescent="0.2">
      <c r="BL50823" s="2">
        <v>50819</v>
      </c>
      <c r="BM50823" s="2">
        <v>68.330368704265922</v>
      </c>
      <c r="BR50823" s="1">
        <v>106.18144571924877</v>
      </c>
    </row>
    <row r="50824" spans="64:70" x14ac:dyDescent="0.2">
      <c r="BL50824" s="2">
        <v>50820</v>
      </c>
      <c r="BM50824" s="2">
        <v>68.330368704265922</v>
      </c>
      <c r="BR50824" s="1">
        <v>121.51767900289691</v>
      </c>
    </row>
    <row r="50825" spans="64:70" x14ac:dyDescent="0.2">
      <c r="BL50825" s="2">
        <v>50821</v>
      </c>
      <c r="BM50825" s="2">
        <v>68.330368704265922</v>
      </c>
      <c r="BR50825" s="1">
        <v>105.51602740810763</v>
      </c>
    </row>
    <row r="50826" spans="64:70" x14ac:dyDescent="0.2">
      <c r="BL50826" s="2">
        <v>50822</v>
      </c>
      <c r="BM50826" s="2">
        <v>68.330368704265922</v>
      </c>
      <c r="BR50826" s="1">
        <v>25.741006786270205</v>
      </c>
    </row>
    <row r="50827" spans="64:70" x14ac:dyDescent="0.2">
      <c r="BL50827" s="2">
        <v>50823</v>
      </c>
      <c r="BM50827" s="2">
        <v>68.330368704265922</v>
      </c>
      <c r="BR50827" s="1">
        <v>41.401104505506609</v>
      </c>
    </row>
    <row r="50828" spans="64:70" x14ac:dyDescent="0.2">
      <c r="BL50828" s="2">
        <v>50824</v>
      </c>
      <c r="BM50828" s="2">
        <v>68.330368704265922</v>
      </c>
      <c r="BR50828" s="1">
        <v>124.82050621365609</v>
      </c>
    </row>
    <row r="50829" spans="64:70" x14ac:dyDescent="0.2">
      <c r="BL50829" s="2">
        <v>50825</v>
      </c>
      <c r="BM50829" s="2">
        <v>68.330368704265922</v>
      </c>
      <c r="BR50829" s="1">
        <v>88.830986761735986</v>
      </c>
    </row>
    <row r="50830" spans="64:70" x14ac:dyDescent="0.2">
      <c r="BL50830" s="2">
        <v>50826</v>
      </c>
      <c r="BM50830" s="2">
        <v>68.330368704265922</v>
      </c>
      <c r="BR50830" s="1">
        <v>122.36951293781085</v>
      </c>
    </row>
    <row r="50831" spans="64:70" x14ac:dyDescent="0.2">
      <c r="BL50831" s="2">
        <v>50827</v>
      </c>
      <c r="BM50831" s="2">
        <v>68.330368704265922</v>
      </c>
      <c r="BR50831" s="1">
        <v>37.492329330396146</v>
      </c>
    </row>
    <row r="50832" spans="64:70" x14ac:dyDescent="0.2">
      <c r="BL50832" s="2">
        <v>50828</v>
      </c>
      <c r="BM50832" s="2">
        <v>68.330368704265922</v>
      </c>
      <c r="BR50832" s="1">
        <v>24.416587017624622</v>
      </c>
    </row>
    <row r="50833" spans="64:70" x14ac:dyDescent="0.2">
      <c r="BL50833" s="2">
        <v>50829</v>
      </c>
      <c r="BM50833" s="2">
        <v>68.330368704265922</v>
      </c>
      <c r="BR50833" s="1">
        <v>49.716646773115556</v>
      </c>
    </row>
    <row r="50834" spans="64:70" x14ac:dyDescent="0.2">
      <c r="BL50834" s="2">
        <v>50830</v>
      </c>
      <c r="BM50834" s="2">
        <v>68.330368704265922</v>
      </c>
      <c r="BR50834" s="1">
        <v>59.274659215702897</v>
      </c>
    </row>
    <row r="50835" spans="64:70" x14ac:dyDescent="0.2">
      <c r="BL50835" s="2">
        <v>50831</v>
      </c>
      <c r="BM50835" s="2">
        <v>68.330368704265922</v>
      </c>
      <c r="BR50835" s="1">
        <v>25.975921632390978</v>
      </c>
    </row>
    <row r="50836" spans="64:70" x14ac:dyDescent="0.2">
      <c r="BL50836" s="2">
        <v>50832</v>
      </c>
      <c r="BM50836" s="2">
        <v>68.330368704265922</v>
      </c>
      <c r="BR50836" s="1">
        <v>105.25962520753457</v>
      </c>
    </row>
    <row r="50837" spans="64:70" x14ac:dyDescent="0.2">
      <c r="BL50837" s="2">
        <v>50833</v>
      </c>
      <c r="BM50837" s="2">
        <v>68.330368704265922</v>
      </c>
      <c r="BR50837" s="1">
        <v>116.04099976660486</v>
      </c>
    </row>
    <row r="50838" spans="64:70" x14ac:dyDescent="0.2">
      <c r="BL50838" s="2">
        <v>50834</v>
      </c>
      <c r="BM50838" s="2">
        <v>68.330368704265922</v>
      </c>
      <c r="BR50838" s="1">
        <v>67.037367797773143</v>
      </c>
    </row>
    <row r="50839" spans="64:70" x14ac:dyDescent="0.2">
      <c r="BL50839" s="2">
        <v>50835</v>
      </c>
      <c r="BM50839" s="2">
        <v>68.330368704265922</v>
      </c>
      <c r="BR50839" s="1">
        <v>66.76008339017686</v>
      </c>
    </row>
    <row r="50840" spans="64:70" x14ac:dyDescent="0.2">
      <c r="BL50840" s="2">
        <v>50836</v>
      </c>
      <c r="BM50840" s="2">
        <v>68.330368704265922</v>
      </c>
      <c r="BR50840" s="1">
        <v>109.41186611059824</v>
      </c>
    </row>
    <row r="50841" spans="64:70" x14ac:dyDescent="0.2">
      <c r="BL50841" s="2">
        <v>50837</v>
      </c>
      <c r="BM50841" s="2">
        <v>68.330368704265922</v>
      </c>
      <c r="BR50841" s="1">
        <v>116.01969862878316</v>
      </c>
    </row>
    <row r="50842" spans="64:70" x14ac:dyDescent="0.2">
      <c r="BL50842" s="2">
        <v>50838</v>
      </c>
      <c r="BM50842" s="2">
        <v>68.330368704265922</v>
      </c>
      <c r="BR50842" s="1">
        <v>95.661496166379678</v>
      </c>
    </row>
    <row r="50843" spans="64:70" x14ac:dyDescent="0.2">
      <c r="BL50843" s="2">
        <v>50839</v>
      </c>
      <c r="BM50843" s="2">
        <v>68.330368704265922</v>
      </c>
      <c r="BR50843" s="1">
        <v>24.063102544920454</v>
      </c>
    </row>
    <row r="50844" spans="64:70" x14ac:dyDescent="0.2">
      <c r="BL50844" s="2">
        <v>50840</v>
      </c>
      <c r="BM50844" s="2">
        <v>68.330368704265922</v>
      </c>
      <c r="BR50844" s="1">
        <v>121.56255306717067</v>
      </c>
    </row>
    <row r="50845" spans="64:70" x14ac:dyDescent="0.2">
      <c r="BL50845" s="2">
        <v>50841</v>
      </c>
      <c r="BM50845" s="2">
        <v>68.330368704265922</v>
      </c>
      <c r="BR50845" s="1">
        <v>121.11435269682148</v>
      </c>
    </row>
    <row r="50846" spans="64:70" x14ac:dyDescent="0.2">
      <c r="BL50846" s="2">
        <v>50842</v>
      </c>
      <c r="BM50846" s="2">
        <v>68.330368704265922</v>
      </c>
      <c r="BR50846" s="1">
        <v>43.170739861618259</v>
      </c>
    </row>
    <row r="50847" spans="64:70" x14ac:dyDescent="0.2">
      <c r="BL50847" s="2">
        <v>50843</v>
      </c>
      <c r="BM50847" s="2">
        <v>68.330368704265922</v>
      </c>
      <c r="BR50847" s="1">
        <v>95.320110698433737</v>
      </c>
    </row>
    <row r="50848" spans="64:70" x14ac:dyDescent="0.2">
      <c r="BL50848" s="2">
        <v>50844</v>
      </c>
      <c r="BM50848" s="2">
        <v>68.330368704265922</v>
      </c>
      <c r="BR50848" s="1">
        <v>128.56854642747027</v>
      </c>
    </row>
    <row r="50849" spans="64:70" x14ac:dyDescent="0.2">
      <c r="BL50849" s="2">
        <v>50845</v>
      </c>
      <c r="BM50849" s="2">
        <v>68.330368704265922</v>
      </c>
      <c r="BR50849" s="1">
        <v>8.1891192907471435</v>
      </c>
    </row>
    <row r="50850" spans="64:70" x14ac:dyDescent="0.2">
      <c r="BL50850" s="2">
        <v>50846</v>
      </c>
      <c r="BM50850" s="2">
        <v>68.330368704265922</v>
      </c>
      <c r="BR50850" s="1">
        <v>15.340662198273563</v>
      </c>
    </row>
    <row r="50851" spans="64:70" x14ac:dyDescent="0.2">
      <c r="BL50851" s="2">
        <v>50847</v>
      </c>
      <c r="BM50851" s="2">
        <v>68.330368704265922</v>
      </c>
      <c r="BR50851" s="1">
        <v>104.99015176682083</v>
      </c>
    </row>
    <row r="50852" spans="64:70" x14ac:dyDescent="0.2">
      <c r="BL50852" s="2">
        <v>50848</v>
      </c>
      <c r="BM50852" s="2">
        <v>68.330368704265922</v>
      </c>
      <c r="BR50852" s="1">
        <v>43.914403842741521</v>
      </c>
    </row>
    <row r="50853" spans="64:70" x14ac:dyDescent="0.2">
      <c r="BL50853" s="2">
        <v>50849</v>
      </c>
      <c r="BM50853" s="2">
        <v>68.330368704265922</v>
      </c>
      <c r="BR50853" s="1">
        <v>91.823796231394411</v>
      </c>
    </row>
    <row r="50854" spans="64:70" x14ac:dyDescent="0.2">
      <c r="BL50854" s="2">
        <v>50850</v>
      </c>
      <c r="BM50854" s="2">
        <v>68.330368704265922</v>
      </c>
      <c r="BR50854" s="1">
        <v>18.286889473806227</v>
      </c>
    </row>
    <row r="50855" spans="64:70" x14ac:dyDescent="0.2">
      <c r="BL50855" s="2">
        <v>50851</v>
      </c>
      <c r="BM50855" s="2">
        <v>68.330368704265922</v>
      </c>
      <c r="BR50855" s="1">
        <v>33.379785038281184</v>
      </c>
    </row>
    <row r="50856" spans="64:70" x14ac:dyDescent="0.2">
      <c r="BL50856" s="2">
        <v>50852</v>
      </c>
      <c r="BM50856" s="2">
        <v>68.330368704265922</v>
      </c>
      <c r="BR50856" s="1">
        <v>114.76591694957661</v>
      </c>
    </row>
    <row r="50857" spans="64:70" x14ac:dyDescent="0.2">
      <c r="BL50857" s="2">
        <v>50853</v>
      </c>
      <c r="BM50857" s="2">
        <v>68.330368704265922</v>
      </c>
      <c r="BR50857" s="1">
        <v>31.134560074579596</v>
      </c>
    </row>
    <row r="50858" spans="64:70" x14ac:dyDescent="0.2">
      <c r="BL50858" s="2">
        <v>50854</v>
      </c>
      <c r="BM50858" s="2">
        <v>68.330368704265922</v>
      </c>
      <c r="BR50858" s="1">
        <v>69.086178169989111</v>
      </c>
    </row>
    <row r="50859" spans="64:70" x14ac:dyDescent="0.2">
      <c r="BL50859" s="2">
        <v>50855</v>
      </c>
      <c r="BM50859" s="2">
        <v>68.330368704265922</v>
      </c>
      <c r="BR50859" s="1">
        <v>80.975736638064987</v>
      </c>
    </row>
    <row r="50860" spans="64:70" x14ac:dyDescent="0.2">
      <c r="BL50860" s="2">
        <v>50856</v>
      </c>
      <c r="BM50860" s="2">
        <v>68.330368704265922</v>
      </c>
      <c r="BR50860" s="1">
        <v>69.35564497164863</v>
      </c>
    </row>
    <row r="50861" spans="64:70" x14ac:dyDescent="0.2">
      <c r="BL50861" s="2">
        <v>50857</v>
      </c>
      <c r="BM50861" s="2">
        <v>68.330368704265922</v>
      </c>
      <c r="BR50861" s="1">
        <v>49.009996767615306</v>
      </c>
    </row>
    <row r="50862" spans="64:70" x14ac:dyDescent="0.2">
      <c r="BL50862" s="2">
        <v>50858</v>
      </c>
      <c r="BM50862" s="2">
        <v>68.330368704265922</v>
      </c>
      <c r="BR50862" s="1">
        <v>32.490091207545831</v>
      </c>
    </row>
    <row r="50863" spans="64:70" x14ac:dyDescent="0.2">
      <c r="BL50863" s="2">
        <v>50859</v>
      </c>
      <c r="BM50863" s="2">
        <v>68.330368704265922</v>
      </c>
      <c r="BR50863" s="1">
        <v>120.97701882335816</v>
      </c>
    </row>
    <row r="50864" spans="64:70" x14ac:dyDescent="0.2">
      <c r="BL50864" s="2">
        <v>50860</v>
      </c>
      <c r="BM50864" s="2">
        <v>68.330368704265922</v>
      </c>
      <c r="BR50864" s="1">
        <v>80.555260776977789</v>
      </c>
    </row>
    <row r="50865" spans="64:70" x14ac:dyDescent="0.2">
      <c r="BL50865" s="2">
        <v>50861</v>
      </c>
      <c r="BM50865" s="2">
        <v>68.330368704265922</v>
      </c>
      <c r="BR50865" s="1">
        <v>43.315418047935722</v>
      </c>
    </row>
    <row r="50866" spans="64:70" x14ac:dyDescent="0.2">
      <c r="BL50866" s="2">
        <v>50862</v>
      </c>
      <c r="BM50866" s="2">
        <v>68.330368704265922</v>
      </c>
      <c r="BR50866" s="1">
        <v>82.158857647039511</v>
      </c>
    </row>
    <row r="50867" spans="64:70" x14ac:dyDescent="0.2">
      <c r="BL50867" s="2">
        <v>50863</v>
      </c>
      <c r="BM50867" s="2">
        <v>68.330368704265922</v>
      </c>
      <c r="BR50867" s="1">
        <v>80.405724533465687</v>
      </c>
    </row>
    <row r="50868" spans="64:70" x14ac:dyDescent="0.2">
      <c r="BL50868" s="2">
        <v>50864</v>
      </c>
      <c r="BM50868" s="2">
        <v>68.330368704265922</v>
      </c>
      <c r="BR50868" s="1">
        <v>43.329673008351975</v>
      </c>
    </row>
    <row r="50869" spans="64:70" x14ac:dyDescent="0.2">
      <c r="BL50869" s="2">
        <v>50865</v>
      </c>
      <c r="BM50869" s="2">
        <v>68.330368704265922</v>
      </c>
      <c r="BR50869" s="1">
        <v>117.27873934911067</v>
      </c>
    </row>
    <row r="50870" spans="64:70" x14ac:dyDescent="0.2">
      <c r="BL50870" s="2">
        <v>50866</v>
      </c>
      <c r="BM50870" s="2">
        <v>68.330368704265922</v>
      </c>
      <c r="BR50870" s="1">
        <v>20.264981301439079</v>
      </c>
    </row>
    <row r="50871" spans="64:70" x14ac:dyDescent="0.2">
      <c r="BL50871" s="2">
        <v>50867</v>
      </c>
      <c r="BM50871" s="2">
        <v>68.330368704265922</v>
      </c>
      <c r="BR50871" s="1">
        <v>107.03075141501485</v>
      </c>
    </row>
    <row r="50872" spans="64:70" x14ac:dyDescent="0.2">
      <c r="BL50872" s="2">
        <v>50868</v>
      </c>
      <c r="BM50872" s="2">
        <v>68.330368704265922</v>
      </c>
      <c r="BR50872" s="1">
        <v>45.608696529740357</v>
      </c>
    </row>
    <row r="50873" spans="64:70" x14ac:dyDescent="0.2">
      <c r="BL50873" s="2">
        <v>50869</v>
      </c>
      <c r="BM50873" s="2">
        <v>68.330368704265922</v>
      </c>
      <c r="BR50873" s="1">
        <v>72.893544764625162</v>
      </c>
    </row>
    <row r="50874" spans="64:70" x14ac:dyDescent="0.2">
      <c r="BL50874" s="2">
        <v>50870</v>
      </c>
      <c r="BM50874" s="2">
        <v>68.330368704265922</v>
      </c>
      <c r="BR50874" s="1">
        <v>121.83737302214895</v>
      </c>
    </row>
    <row r="50875" spans="64:70" x14ac:dyDescent="0.2">
      <c r="BL50875" s="2">
        <v>50871</v>
      </c>
      <c r="BM50875" s="2">
        <v>68.330368704265922</v>
      </c>
      <c r="BR50875" s="1">
        <v>124.50487467231041</v>
      </c>
    </row>
    <row r="50876" spans="64:70" x14ac:dyDescent="0.2">
      <c r="BL50876" s="2">
        <v>50872</v>
      </c>
      <c r="BM50876" s="2">
        <v>68.330368704265922</v>
      </c>
      <c r="BR50876" s="1">
        <v>79.442213086520283</v>
      </c>
    </row>
    <row r="50877" spans="64:70" x14ac:dyDescent="0.2">
      <c r="BL50877" s="2">
        <v>50873</v>
      </c>
      <c r="BM50877" s="2">
        <v>68.330368704265922</v>
      </c>
      <c r="BR50877" s="1">
        <v>93.006584886488909</v>
      </c>
    </row>
    <row r="50878" spans="64:70" x14ac:dyDescent="0.2">
      <c r="BL50878" s="2">
        <v>50874</v>
      </c>
      <c r="BM50878" s="2">
        <v>68.330368704265922</v>
      </c>
      <c r="BR50878" s="1">
        <v>26.1113992778116</v>
      </c>
    </row>
    <row r="50879" spans="64:70" x14ac:dyDescent="0.2">
      <c r="BL50879" s="2">
        <v>50875</v>
      </c>
      <c r="BM50879" s="2">
        <v>68.330368704265922</v>
      </c>
      <c r="BR50879" s="1">
        <v>48.97501266920257</v>
      </c>
    </row>
    <row r="50880" spans="64:70" x14ac:dyDescent="0.2">
      <c r="BL50880" s="2">
        <v>50876</v>
      </c>
      <c r="BM50880" s="2">
        <v>68.330368704265922</v>
      </c>
      <c r="BR50880" s="1">
        <v>107.80257512546741</v>
      </c>
    </row>
    <row r="50881" spans="64:70" x14ac:dyDescent="0.2">
      <c r="BL50881" s="2">
        <v>50877</v>
      </c>
      <c r="BM50881" s="2">
        <v>68.330368704265922</v>
      </c>
      <c r="BR50881" s="1">
        <v>71.338812722825693</v>
      </c>
    </row>
    <row r="50882" spans="64:70" x14ac:dyDescent="0.2">
      <c r="BL50882" s="2">
        <v>50878</v>
      </c>
      <c r="BM50882" s="2">
        <v>68.330368704265922</v>
      </c>
      <c r="BR50882" s="1">
        <v>76.039598691691893</v>
      </c>
    </row>
    <row r="50883" spans="64:70" x14ac:dyDescent="0.2">
      <c r="BL50883" s="2">
        <v>50879</v>
      </c>
      <c r="BM50883" s="2">
        <v>68.330368704265922</v>
      </c>
      <c r="BR50883" s="1">
        <v>24.539249550738717</v>
      </c>
    </row>
    <row r="50884" spans="64:70" x14ac:dyDescent="0.2">
      <c r="BL50884" s="2">
        <v>50880</v>
      </c>
      <c r="BM50884" s="2">
        <v>68.330368704265922</v>
      </c>
      <c r="BR50884" s="1">
        <v>129.44691627545677</v>
      </c>
    </row>
    <row r="50885" spans="64:70" x14ac:dyDescent="0.2">
      <c r="BL50885" s="2">
        <v>50881</v>
      </c>
      <c r="BM50885" s="2">
        <v>68.330368704265922</v>
      </c>
      <c r="BR50885" s="1">
        <v>127.59292918091536</v>
      </c>
    </row>
    <row r="50886" spans="64:70" x14ac:dyDescent="0.2">
      <c r="BL50886" s="2">
        <v>50882</v>
      </c>
      <c r="BM50886" s="2">
        <v>68.330368704265922</v>
      </c>
      <c r="BR50886" s="1">
        <v>73.113339537761803</v>
      </c>
    </row>
    <row r="50887" spans="64:70" x14ac:dyDescent="0.2">
      <c r="BL50887" s="2">
        <v>50883</v>
      </c>
      <c r="BM50887" s="2">
        <v>68.330368704265922</v>
      </c>
      <c r="BR50887" s="1">
        <v>22.099959380287189</v>
      </c>
    </row>
    <row r="50888" spans="64:70" x14ac:dyDescent="0.2">
      <c r="BL50888" s="2">
        <v>50884</v>
      </c>
      <c r="BM50888" s="2">
        <v>68.330368704265922</v>
      </c>
      <c r="BR50888" s="1">
        <v>43.062669251103884</v>
      </c>
    </row>
    <row r="50889" spans="64:70" x14ac:dyDescent="0.2">
      <c r="BL50889" s="2">
        <v>50885</v>
      </c>
      <c r="BM50889" s="2">
        <v>68.330368704265922</v>
      </c>
      <c r="BR50889" s="1">
        <v>82.469790701891455</v>
      </c>
    </row>
    <row r="50890" spans="64:70" x14ac:dyDescent="0.2">
      <c r="BL50890" s="2">
        <v>50886</v>
      </c>
      <c r="BM50890" s="2">
        <v>68.330368704265922</v>
      </c>
      <c r="BR50890" s="1">
        <v>110.4385951826044</v>
      </c>
    </row>
    <row r="50891" spans="64:70" x14ac:dyDescent="0.2">
      <c r="BL50891" s="2">
        <v>50887</v>
      </c>
      <c r="BM50891" s="2">
        <v>68.330368704265922</v>
      </c>
      <c r="BR50891" s="1">
        <v>90.599532116839796</v>
      </c>
    </row>
    <row r="50892" spans="64:70" x14ac:dyDescent="0.2">
      <c r="BL50892" s="2">
        <v>50888</v>
      </c>
      <c r="BM50892" s="2">
        <v>68.330368704265922</v>
      </c>
      <c r="BR50892" s="1">
        <v>5.8353368809781188</v>
      </c>
    </row>
    <row r="50893" spans="64:70" x14ac:dyDescent="0.2">
      <c r="BL50893" s="2">
        <v>50889</v>
      </c>
      <c r="BM50893" s="2">
        <v>68.330368704265922</v>
      </c>
      <c r="BR50893" s="1">
        <v>87.666031525661609</v>
      </c>
    </row>
    <row r="50894" spans="64:70" x14ac:dyDescent="0.2">
      <c r="BL50894" s="2">
        <v>50890</v>
      </c>
      <c r="BM50894" s="2">
        <v>68.330368704265922</v>
      </c>
      <c r="BR50894" s="1">
        <v>105.98061118035174</v>
      </c>
    </row>
    <row r="50895" spans="64:70" x14ac:dyDescent="0.2">
      <c r="BL50895" s="2">
        <v>50891</v>
      </c>
      <c r="BM50895" s="2">
        <v>68.330368704265922</v>
      </c>
      <c r="BR50895" s="1">
        <v>104.97529308194216</v>
      </c>
    </row>
    <row r="50896" spans="64:70" x14ac:dyDescent="0.2">
      <c r="BL50896" s="2">
        <v>50892</v>
      </c>
      <c r="BM50896" s="2">
        <v>68.330368704265922</v>
      </c>
      <c r="BR50896" s="1">
        <v>4.2881713137375499</v>
      </c>
    </row>
    <row r="50897" spans="64:70" x14ac:dyDescent="0.2">
      <c r="BL50897" s="2">
        <v>50893</v>
      </c>
      <c r="BM50897" s="2">
        <v>68.330368704265922</v>
      </c>
      <c r="BR50897" s="1">
        <v>68.281422983533972</v>
      </c>
    </row>
    <row r="50898" spans="64:70" x14ac:dyDescent="0.2">
      <c r="BL50898" s="2">
        <v>50894</v>
      </c>
      <c r="BM50898" s="2">
        <v>68.330368704265922</v>
      </c>
      <c r="BR50898" s="1">
        <v>108.37734688691758</v>
      </c>
    </row>
    <row r="50899" spans="64:70" x14ac:dyDescent="0.2">
      <c r="BL50899" s="2">
        <v>50895</v>
      </c>
      <c r="BM50899" s="2">
        <v>68.330368704265922</v>
      </c>
      <c r="BR50899" s="1">
        <v>17.556657520725011</v>
      </c>
    </row>
    <row r="50900" spans="64:70" x14ac:dyDescent="0.2">
      <c r="BL50900" s="2">
        <v>50896</v>
      </c>
      <c r="BM50900" s="2">
        <v>68.330368704265922</v>
      </c>
      <c r="BR50900" s="1">
        <v>20.17211373489512</v>
      </c>
    </row>
    <row r="50901" spans="64:70" x14ac:dyDescent="0.2">
      <c r="BL50901" s="2">
        <v>50897</v>
      </c>
      <c r="BM50901" s="2">
        <v>68.330368704265922</v>
      </c>
      <c r="BR50901" s="1">
        <v>86.481281639447118</v>
      </c>
    </row>
    <row r="50902" spans="64:70" x14ac:dyDescent="0.2">
      <c r="BL50902" s="2">
        <v>50898</v>
      </c>
      <c r="BM50902" s="2">
        <v>68.330368704265922</v>
      </c>
      <c r="BR50902" s="1">
        <v>116.30003173472251</v>
      </c>
    </row>
    <row r="50903" spans="64:70" x14ac:dyDescent="0.2">
      <c r="BL50903" s="2">
        <v>50899</v>
      </c>
      <c r="BM50903" s="2">
        <v>68.330368704265922</v>
      </c>
      <c r="BR50903" s="1">
        <v>116.75702637777461</v>
      </c>
    </row>
    <row r="50904" spans="64:70" x14ac:dyDescent="0.2">
      <c r="BL50904" s="2">
        <v>50900</v>
      </c>
      <c r="BM50904" s="2">
        <v>68.330368704265922</v>
      </c>
      <c r="BR50904" s="1">
        <v>55.77289117828856</v>
      </c>
    </row>
    <row r="50905" spans="64:70" x14ac:dyDescent="0.2">
      <c r="BL50905" s="2">
        <v>50901</v>
      </c>
      <c r="BM50905" s="2">
        <v>68.330368704265922</v>
      </c>
      <c r="BR50905" s="1">
        <v>44.965936393179746</v>
      </c>
    </row>
    <row r="50906" spans="64:70" x14ac:dyDescent="0.2">
      <c r="BL50906" s="2">
        <v>50902</v>
      </c>
      <c r="BM50906" s="2">
        <v>68.330368704265922</v>
      </c>
      <c r="BR50906" s="1">
        <v>13.550810637497207</v>
      </c>
    </row>
    <row r="50907" spans="64:70" x14ac:dyDescent="0.2">
      <c r="BL50907" s="2">
        <v>50903</v>
      </c>
      <c r="BM50907" s="2">
        <v>68.330368704265922</v>
      </c>
      <c r="BR50907" s="1">
        <v>88.709923922742249</v>
      </c>
    </row>
    <row r="50908" spans="64:70" x14ac:dyDescent="0.2">
      <c r="BL50908" s="2">
        <v>50904</v>
      </c>
      <c r="BM50908" s="2">
        <v>68.330368704265922</v>
      </c>
      <c r="BR50908" s="1">
        <v>70.212786498810644</v>
      </c>
    </row>
    <row r="50909" spans="64:70" x14ac:dyDescent="0.2">
      <c r="BL50909" s="2">
        <v>50905</v>
      </c>
      <c r="BM50909" s="2">
        <v>68.330368704265922</v>
      </c>
      <c r="BR50909" s="1">
        <v>129.36403600568491</v>
      </c>
    </row>
    <row r="50910" spans="64:70" x14ac:dyDescent="0.2">
      <c r="BL50910" s="2">
        <v>50906</v>
      </c>
      <c r="BM50910" s="2">
        <v>68.330368704265922</v>
      </c>
      <c r="BR50910" s="1">
        <v>122.53443490568857</v>
      </c>
    </row>
    <row r="50911" spans="64:70" x14ac:dyDescent="0.2">
      <c r="BL50911" s="2">
        <v>50907</v>
      </c>
      <c r="BM50911" s="2">
        <v>68.330368704265922</v>
      </c>
      <c r="BR50911" s="1">
        <v>45.880070098678445</v>
      </c>
    </row>
    <row r="50912" spans="64:70" x14ac:dyDescent="0.2">
      <c r="BL50912" s="2">
        <v>50908</v>
      </c>
      <c r="BM50912" s="2">
        <v>68.330368704265922</v>
      </c>
      <c r="BR50912" s="1">
        <v>39.686167090265357</v>
      </c>
    </row>
    <row r="50913" spans="64:70" x14ac:dyDescent="0.2">
      <c r="BL50913" s="2">
        <v>50909</v>
      </c>
      <c r="BM50913" s="2">
        <v>68.330368704265922</v>
      </c>
      <c r="BR50913" s="1">
        <v>110.84641863052015</v>
      </c>
    </row>
    <row r="50914" spans="64:70" x14ac:dyDescent="0.2">
      <c r="BL50914" s="2">
        <v>50910</v>
      </c>
      <c r="BM50914" s="2">
        <v>68.330368704265922</v>
      </c>
      <c r="BR50914" s="1">
        <v>94.960486716432413</v>
      </c>
    </row>
    <row r="50915" spans="64:70" x14ac:dyDescent="0.2">
      <c r="BL50915" s="2">
        <v>50911</v>
      </c>
      <c r="BM50915" s="2">
        <v>68.330368704265922</v>
      </c>
      <c r="BR50915" s="1">
        <v>75.378092619808157</v>
      </c>
    </row>
    <row r="50916" spans="64:70" x14ac:dyDescent="0.2">
      <c r="BL50916" s="2">
        <v>50912</v>
      </c>
      <c r="BM50916" s="2">
        <v>68.330368704265922</v>
      </c>
      <c r="BR50916" s="1">
        <v>79.175962334417548</v>
      </c>
    </row>
    <row r="50917" spans="64:70" x14ac:dyDescent="0.2">
      <c r="BL50917" s="2">
        <v>50913</v>
      </c>
      <c r="BM50917" s="2">
        <v>68.330368704265922</v>
      </c>
      <c r="BR50917" s="1">
        <v>96.469171389856697</v>
      </c>
    </row>
    <row r="50918" spans="64:70" x14ac:dyDescent="0.2">
      <c r="BL50918" s="2">
        <v>50914</v>
      </c>
      <c r="BM50918" s="2">
        <v>68.330368704265922</v>
      </c>
      <c r="BR50918" s="1">
        <v>116.97233075330026</v>
      </c>
    </row>
    <row r="50919" spans="64:70" x14ac:dyDescent="0.2">
      <c r="BL50919" s="2">
        <v>50915</v>
      </c>
      <c r="BM50919" s="2">
        <v>68.330368704265922</v>
      </c>
      <c r="BR50919" s="1">
        <v>120.58126728478926</v>
      </c>
    </row>
    <row r="50920" spans="64:70" x14ac:dyDescent="0.2">
      <c r="BL50920" s="2">
        <v>50916</v>
      </c>
      <c r="BM50920" s="2">
        <v>68.330368704265922</v>
      </c>
      <c r="BR50920" s="1">
        <v>78.037307735191987</v>
      </c>
    </row>
    <row r="50921" spans="64:70" x14ac:dyDescent="0.2">
      <c r="BL50921" s="2">
        <v>50917</v>
      </c>
      <c r="BM50921" s="2">
        <v>68.330368704265922</v>
      </c>
      <c r="BR50921" s="1">
        <v>109.75823696725679</v>
      </c>
    </row>
    <row r="50922" spans="64:70" x14ac:dyDescent="0.2">
      <c r="BL50922" s="2">
        <v>50918</v>
      </c>
      <c r="BM50922" s="2">
        <v>68.330368704265922</v>
      </c>
      <c r="BR50922" s="1">
        <v>28.132239989788886</v>
      </c>
    </row>
    <row r="50923" spans="64:70" x14ac:dyDescent="0.2">
      <c r="BL50923" s="2">
        <v>50919</v>
      </c>
      <c r="BM50923" s="2">
        <v>68.330368704265922</v>
      </c>
      <c r="BR50923" s="1">
        <v>88.188884468886911</v>
      </c>
    </row>
    <row r="50924" spans="64:70" x14ac:dyDescent="0.2">
      <c r="BL50924" s="2">
        <v>50920</v>
      </c>
      <c r="BM50924" s="2">
        <v>68.330368704265922</v>
      </c>
      <c r="BR50924" s="1">
        <v>86.330749150502825</v>
      </c>
    </row>
    <row r="50925" spans="64:70" x14ac:dyDescent="0.2">
      <c r="BL50925" s="2">
        <v>50921</v>
      </c>
      <c r="BM50925" s="2">
        <v>68.330368704265922</v>
      </c>
      <c r="BR50925" s="1">
        <v>86.65315368476179</v>
      </c>
    </row>
    <row r="50926" spans="64:70" x14ac:dyDescent="0.2">
      <c r="BL50926" s="2">
        <v>50922</v>
      </c>
      <c r="BM50926" s="2">
        <v>68.330368704265922</v>
      </c>
      <c r="BR50926" s="1">
        <v>86.889276082465543</v>
      </c>
    </row>
    <row r="50927" spans="64:70" x14ac:dyDescent="0.2">
      <c r="BL50927" s="2">
        <v>50923</v>
      </c>
      <c r="BM50927" s="2">
        <v>68.330368704265922</v>
      </c>
      <c r="BR50927" s="1">
        <v>69.642585923846539</v>
      </c>
    </row>
    <row r="50928" spans="64:70" x14ac:dyDescent="0.2">
      <c r="BL50928" s="2">
        <v>50924</v>
      </c>
      <c r="BM50928" s="2">
        <v>68.330368704265922</v>
      </c>
      <c r="BR50928" s="1">
        <v>49.227083554087457</v>
      </c>
    </row>
    <row r="50929" spans="64:70" x14ac:dyDescent="0.2">
      <c r="BL50929" s="2">
        <v>50925</v>
      </c>
      <c r="BM50929" s="2">
        <v>68.330368704265922</v>
      </c>
      <c r="BR50929" s="1">
        <v>67.258550791303051</v>
      </c>
    </row>
    <row r="50930" spans="64:70" x14ac:dyDescent="0.2">
      <c r="BL50930" s="2">
        <v>50926</v>
      </c>
      <c r="BM50930" s="2">
        <v>68.330368704265922</v>
      </c>
      <c r="BR50930" s="1">
        <v>50.73482252824185</v>
      </c>
    </row>
    <row r="50931" spans="64:70" x14ac:dyDescent="0.2">
      <c r="BL50931" s="2">
        <v>50927</v>
      </c>
      <c r="BM50931" s="2">
        <v>68.330368704265922</v>
      </c>
      <c r="BR50931" s="1">
        <v>9.7045122323978177</v>
      </c>
    </row>
    <row r="50932" spans="64:70" x14ac:dyDescent="0.2">
      <c r="BL50932" s="2">
        <v>50928</v>
      </c>
      <c r="BM50932" s="2">
        <v>68.330368704265922</v>
      </c>
      <c r="BR50932" s="1">
        <v>65.131763053506418</v>
      </c>
    </row>
    <row r="50933" spans="64:70" x14ac:dyDescent="0.2">
      <c r="BL50933" s="2">
        <v>50929</v>
      </c>
      <c r="BM50933" s="2">
        <v>68.330368704265922</v>
      </c>
      <c r="BR50933" s="1">
        <v>26.92452874704226</v>
      </c>
    </row>
    <row r="50934" spans="64:70" x14ac:dyDescent="0.2">
      <c r="BL50934" s="2">
        <v>50930</v>
      </c>
      <c r="BM50934" s="2">
        <v>68.330368704265922</v>
      </c>
      <c r="BR50934" s="1">
        <v>24.985022706603147</v>
      </c>
    </row>
    <row r="50935" spans="64:70" x14ac:dyDescent="0.2">
      <c r="BL50935" s="2">
        <v>50931</v>
      </c>
      <c r="BM50935" s="2">
        <v>68.330368704265922</v>
      </c>
      <c r="BR50935" s="1">
        <v>104.67709014343372</v>
      </c>
    </row>
    <row r="50936" spans="64:70" x14ac:dyDescent="0.2">
      <c r="BL50936" s="2">
        <v>50932</v>
      </c>
      <c r="BM50936" s="2">
        <v>68.330368704265922</v>
      </c>
      <c r="BR50936" s="1">
        <v>112.54751559526581</v>
      </c>
    </row>
    <row r="50937" spans="64:70" x14ac:dyDescent="0.2">
      <c r="BL50937" s="2">
        <v>50933</v>
      </c>
      <c r="BM50937" s="2">
        <v>68.330368704265922</v>
      </c>
      <c r="BR50937" s="1">
        <v>35.565250875078121</v>
      </c>
    </row>
    <row r="50938" spans="64:70" x14ac:dyDescent="0.2">
      <c r="BL50938" s="2">
        <v>50934</v>
      </c>
      <c r="BM50938" s="2">
        <v>68.330368704265922</v>
      </c>
      <c r="BR50938" s="1">
        <v>51.320578587903938</v>
      </c>
    </row>
    <row r="50939" spans="64:70" x14ac:dyDescent="0.2">
      <c r="BL50939" s="2">
        <v>50935</v>
      </c>
      <c r="BM50939" s="2">
        <v>68.330368704265922</v>
      </c>
      <c r="BR50939" s="1">
        <v>48.207932066024213</v>
      </c>
    </row>
    <row r="50940" spans="64:70" x14ac:dyDescent="0.2">
      <c r="BL50940" s="2">
        <v>50936</v>
      </c>
      <c r="BM50940" s="2">
        <v>68.330368704265922</v>
      </c>
      <c r="BR50940" s="1">
        <v>35.69290295739755</v>
      </c>
    </row>
    <row r="50941" spans="64:70" x14ac:dyDescent="0.2">
      <c r="BL50941" s="2">
        <v>50937</v>
      </c>
      <c r="BM50941" s="2">
        <v>68.330368704265922</v>
      </c>
      <c r="BR50941" s="1">
        <v>17.356200055457535</v>
      </c>
    </row>
    <row r="50942" spans="64:70" x14ac:dyDescent="0.2">
      <c r="BL50942" s="2">
        <v>50938</v>
      </c>
      <c r="BM50942" s="2">
        <v>68.330368704265922</v>
      </c>
      <c r="BR50942" s="1">
        <v>20.349675990463268</v>
      </c>
    </row>
    <row r="50943" spans="64:70" x14ac:dyDescent="0.2">
      <c r="BL50943" s="2">
        <v>50939</v>
      </c>
      <c r="BM50943" s="2">
        <v>68.330368704265922</v>
      </c>
      <c r="BR50943" s="1">
        <v>0.41862044728803482</v>
      </c>
    </row>
    <row r="50944" spans="64:70" x14ac:dyDescent="0.2">
      <c r="BL50944" s="2">
        <v>50940</v>
      </c>
      <c r="BM50944" s="2">
        <v>68.330368704265922</v>
      </c>
      <c r="BR50944" s="1">
        <v>107.01129584230013</v>
      </c>
    </row>
    <row r="50945" spans="64:70" x14ac:dyDescent="0.2">
      <c r="BL50945" s="2">
        <v>50941</v>
      </c>
      <c r="BM50945" s="2">
        <v>68.330368704265922</v>
      </c>
      <c r="BR50945" s="1">
        <v>120.04501769128156</v>
      </c>
    </row>
    <row r="50946" spans="64:70" x14ac:dyDescent="0.2">
      <c r="BL50946" s="2">
        <v>50942</v>
      </c>
      <c r="BM50946" s="2">
        <v>68.330368704265922</v>
      </c>
      <c r="BR50946" s="1">
        <v>93.80734458648574</v>
      </c>
    </row>
    <row r="50947" spans="64:70" x14ac:dyDescent="0.2">
      <c r="BL50947" s="2">
        <v>50943</v>
      </c>
      <c r="BM50947" s="2">
        <v>68.330368704265922</v>
      </c>
      <c r="BR50947" s="1">
        <v>11.280804693860816</v>
      </c>
    </row>
    <row r="50948" spans="64:70" x14ac:dyDescent="0.2">
      <c r="BL50948" s="2">
        <v>50944</v>
      </c>
      <c r="BM50948" s="2">
        <v>68.330368704265922</v>
      </c>
      <c r="BR50948" s="1">
        <v>79.82624842077918</v>
      </c>
    </row>
    <row r="50949" spans="64:70" x14ac:dyDescent="0.2">
      <c r="BL50949" s="2">
        <v>50945</v>
      </c>
      <c r="BM50949" s="2">
        <v>68.330368704265922</v>
      </c>
      <c r="BR50949" s="1">
        <v>57.982899991450594</v>
      </c>
    </row>
    <row r="50950" spans="64:70" x14ac:dyDescent="0.2">
      <c r="BL50950" s="2">
        <v>50946</v>
      </c>
      <c r="BM50950" s="2">
        <v>68.330368704265922</v>
      </c>
      <c r="BR50950" s="1">
        <v>3.575972630321715</v>
      </c>
    </row>
    <row r="50951" spans="64:70" x14ac:dyDescent="0.2">
      <c r="BL50951" s="2">
        <v>50947</v>
      </c>
      <c r="BM50951" s="2">
        <v>68.330368704265922</v>
      </c>
      <c r="BR50951" s="1">
        <v>104.56202529901169</v>
      </c>
    </row>
    <row r="50952" spans="64:70" x14ac:dyDescent="0.2">
      <c r="BL50952" s="2">
        <v>50948</v>
      </c>
      <c r="BM50952" s="2">
        <v>68.330368704265922</v>
      </c>
      <c r="BR50952" s="1">
        <v>93.606653922511683</v>
      </c>
    </row>
    <row r="50953" spans="64:70" x14ac:dyDescent="0.2">
      <c r="BL50953" s="2">
        <v>50949</v>
      </c>
      <c r="BM50953" s="2">
        <v>68.330368704265922</v>
      </c>
      <c r="BR50953" s="1">
        <v>39.833862793146963</v>
      </c>
    </row>
    <row r="50954" spans="64:70" x14ac:dyDescent="0.2">
      <c r="BL50954" s="2">
        <v>50950</v>
      </c>
      <c r="BM50954" s="2">
        <v>68.330368704265922</v>
      </c>
      <c r="BR50954" s="1">
        <v>67.010660710402803</v>
      </c>
    </row>
    <row r="50955" spans="64:70" x14ac:dyDescent="0.2">
      <c r="BL50955" s="2">
        <v>50951</v>
      </c>
      <c r="BM50955" s="2">
        <v>68.330368704265922</v>
      </c>
      <c r="BR50955" s="1">
        <v>67.866063410214437</v>
      </c>
    </row>
    <row r="50956" spans="64:70" x14ac:dyDescent="0.2">
      <c r="BL50956" s="2">
        <v>50952</v>
      </c>
      <c r="BM50956" s="2">
        <v>68.330368704265922</v>
      </c>
      <c r="BR50956" s="1">
        <v>44.764696785515966</v>
      </c>
    </row>
    <row r="50957" spans="64:70" x14ac:dyDescent="0.2">
      <c r="BL50957" s="2">
        <v>50953</v>
      </c>
      <c r="BM50957" s="2">
        <v>68.330368704265922</v>
      </c>
      <c r="BR50957" s="1">
        <v>9.0213947483241697</v>
      </c>
    </row>
    <row r="50958" spans="64:70" x14ac:dyDescent="0.2">
      <c r="BL50958" s="2">
        <v>50954</v>
      </c>
      <c r="BM50958" s="2">
        <v>68.330368704265922</v>
      </c>
      <c r="BR50958" s="1">
        <v>28.944705692582986</v>
      </c>
    </row>
    <row r="50959" spans="64:70" x14ac:dyDescent="0.2">
      <c r="BL50959" s="2">
        <v>50955</v>
      </c>
      <c r="BM50959" s="2">
        <v>68.330368704265922</v>
      </c>
      <c r="BR50959" s="1">
        <v>13.420669071562529</v>
      </c>
    </row>
    <row r="50960" spans="64:70" x14ac:dyDescent="0.2">
      <c r="BL50960" s="2">
        <v>50956</v>
      </c>
      <c r="BM50960" s="2">
        <v>68.330368704265922</v>
      </c>
      <c r="BR50960" s="1">
        <v>93.010336138352855</v>
      </c>
    </row>
    <row r="50961" spans="64:70" x14ac:dyDescent="0.2">
      <c r="BL50961" s="2">
        <v>50957</v>
      </c>
      <c r="BM50961" s="2">
        <v>68.330368704265922</v>
      </c>
      <c r="BR50961" s="1">
        <v>31.598400130919501</v>
      </c>
    </row>
    <row r="50962" spans="64:70" x14ac:dyDescent="0.2">
      <c r="BL50962" s="2">
        <v>50958</v>
      </c>
      <c r="BM50962" s="2">
        <v>68.330368704265922</v>
      </c>
      <c r="BR50962" s="1">
        <v>33.414225743812935</v>
      </c>
    </row>
    <row r="50963" spans="64:70" x14ac:dyDescent="0.2">
      <c r="BL50963" s="2">
        <v>50959</v>
      </c>
      <c r="BM50963" s="2">
        <v>68.330368704265922</v>
      </c>
      <c r="BR50963" s="1">
        <v>32.93859133733649</v>
      </c>
    </row>
    <row r="50964" spans="64:70" x14ac:dyDescent="0.2">
      <c r="BL50964" s="2">
        <v>50960</v>
      </c>
      <c r="BM50964" s="2">
        <v>68.330368704265922</v>
      </c>
      <c r="BR50964" s="1">
        <v>120.02369058854454</v>
      </c>
    </row>
    <row r="50965" spans="64:70" x14ac:dyDescent="0.2">
      <c r="BL50965" s="2">
        <v>50961</v>
      </c>
      <c r="BM50965" s="2">
        <v>68.330368704265922</v>
      </c>
      <c r="BR50965" s="1">
        <v>18.910263702333552</v>
      </c>
    </row>
    <row r="50966" spans="64:70" x14ac:dyDescent="0.2">
      <c r="BL50966" s="2">
        <v>50962</v>
      </c>
      <c r="BM50966" s="2">
        <v>68.330368704265922</v>
      </c>
      <c r="BR50966" s="1">
        <v>43.469889477590314</v>
      </c>
    </row>
    <row r="50967" spans="64:70" x14ac:dyDescent="0.2">
      <c r="BL50967" s="2">
        <v>50963</v>
      </c>
      <c r="BM50967" s="2">
        <v>68.330368704265922</v>
      </c>
      <c r="BR50967" s="1">
        <v>14.749264046577409</v>
      </c>
    </row>
    <row r="50968" spans="64:70" x14ac:dyDescent="0.2">
      <c r="BL50968" s="2">
        <v>50964</v>
      </c>
      <c r="BM50968" s="2">
        <v>68.330368704265922</v>
      </c>
      <c r="BR50968" s="1">
        <v>92.950236112024768</v>
      </c>
    </row>
    <row r="50969" spans="64:70" x14ac:dyDescent="0.2">
      <c r="BL50969" s="2">
        <v>50965</v>
      </c>
      <c r="BM50969" s="2">
        <v>68.330368704265922</v>
      </c>
      <c r="BR50969" s="1">
        <v>59.789850821764944</v>
      </c>
    </row>
    <row r="50970" spans="64:70" x14ac:dyDescent="0.2">
      <c r="BL50970" s="2">
        <v>50966</v>
      </c>
      <c r="BM50970" s="2">
        <v>68.330368704265922</v>
      </c>
      <c r="BR50970" s="1">
        <v>93.100493563563944</v>
      </c>
    </row>
    <row r="50971" spans="64:70" x14ac:dyDescent="0.2">
      <c r="BL50971" s="2">
        <v>50967</v>
      </c>
      <c r="BM50971" s="2">
        <v>68.330368704265922</v>
      </c>
      <c r="BR50971" s="1">
        <v>45.858860323307582</v>
      </c>
    </row>
    <row r="50972" spans="64:70" x14ac:dyDescent="0.2">
      <c r="BL50972" s="2">
        <v>50968</v>
      </c>
      <c r="BM50972" s="2">
        <v>68.330368704265922</v>
      </c>
      <c r="BR50972" s="1">
        <v>21.456321429278134</v>
      </c>
    </row>
    <row r="50973" spans="64:70" x14ac:dyDescent="0.2">
      <c r="BL50973" s="2">
        <v>50969</v>
      </c>
      <c r="BM50973" s="2">
        <v>68.330368704265922</v>
      </c>
      <c r="BR50973" s="1">
        <v>21.26139497353644</v>
      </c>
    </row>
    <row r="50974" spans="64:70" x14ac:dyDescent="0.2">
      <c r="BL50974" s="2">
        <v>50970</v>
      </c>
      <c r="BM50974" s="2">
        <v>68.330368704265922</v>
      </c>
      <c r="BR50974" s="1">
        <v>56.967496806086459</v>
      </c>
    </row>
    <row r="50975" spans="64:70" x14ac:dyDescent="0.2">
      <c r="BL50975" s="2">
        <v>50971</v>
      </c>
      <c r="BM50975" s="2">
        <v>68.330368704265922</v>
      </c>
      <c r="BR50975" s="1">
        <v>34.730227814173602</v>
      </c>
    </row>
    <row r="50976" spans="64:70" x14ac:dyDescent="0.2">
      <c r="BL50976" s="2">
        <v>50972</v>
      </c>
      <c r="BM50976" s="2">
        <v>68.330368704265922</v>
      </c>
      <c r="BR50976" s="1">
        <v>109.90351902554723</v>
      </c>
    </row>
    <row r="50977" spans="64:70" x14ac:dyDescent="0.2">
      <c r="BL50977" s="2">
        <v>50973</v>
      </c>
      <c r="BM50977" s="2">
        <v>68.330368704265922</v>
      </c>
      <c r="BR50977" s="1">
        <v>54.972538707672427</v>
      </c>
    </row>
    <row r="50978" spans="64:70" x14ac:dyDescent="0.2">
      <c r="BL50978" s="2">
        <v>50974</v>
      </c>
      <c r="BM50978" s="2">
        <v>68.330368704265922</v>
      </c>
      <c r="BR50978" s="1">
        <v>85.92126548491224</v>
      </c>
    </row>
    <row r="50979" spans="64:70" x14ac:dyDescent="0.2">
      <c r="BL50979" s="2">
        <v>50975</v>
      </c>
      <c r="BM50979" s="2">
        <v>68.330368704265922</v>
      </c>
      <c r="BR50979" s="1">
        <v>43.803123622878573</v>
      </c>
    </row>
    <row r="50980" spans="64:70" x14ac:dyDescent="0.2">
      <c r="BL50980" s="2">
        <v>50976</v>
      </c>
      <c r="BM50980" s="2">
        <v>68.330368704265922</v>
      </c>
      <c r="BR50980" s="1">
        <v>0.62176067851545724</v>
      </c>
    </row>
    <row r="50981" spans="64:70" x14ac:dyDescent="0.2">
      <c r="BL50981" s="2">
        <v>50977</v>
      </c>
      <c r="BM50981" s="2">
        <v>68.330368704265922</v>
      </c>
      <c r="BR50981" s="1">
        <v>105.20810448154261</v>
      </c>
    </row>
    <row r="50982" spans="64:70" x14ac:dyDescent="0.2">
      <c r="BL50982" s="2">
        <v>50978</v>
      </c>
      <c r="BM50982" s="2">
        <v>68.330368704265922</v>
      </c>
      <c r="BR50982" s="1">
        <v>29.314785932735944</v>
      </c>
    </row>
    <row r="50983" spans="64:70" x14ac:dyDescent="0.2">
      <c r="BL50983" s="2">
        <v>50979</v>
      </c>
      <c r="BM50983" s="2">
        <v>68.330368704265922</v>
      </c>
      <c r="BR50983" s="1">
        <v>81.070988224545047</v>
      </c>
    </row>
    <row r="50984" spans="64:70" x14ac:dyDescent="0.2">
      <c r="BL50984" s="2">
        <v>50980</v>
      </c>
      <c r="BM50984" s="2">
        <v>68.330368704265922</v>
      </c>
      <c r="BR50984" s="1">
        <v>99.55830036085986</v>
      </c>
    </row>
    <row r="50985" spans="64:70" x14ac:dyDescent="0.2">
      <c r="BL50985" s="2">
        <v>50981</v>
      </c>
      <c r="BM50985" s="2">
        <v>68.330368704265922</v>
      </c>
      <c r="BR50985" s="1">
        <v>4.4493644486567661</v>
      </c>
    </row>
    <row r="50986" spans="64:70" x14ac:dyDescent="0.2">
      <c r="BL50986" s="2">
        <v>50982</v>
      </c>
      <c r="BM50986" s="2">
        <v>68.330368704265922</v>
      </c>
      <c r="BR50986" s="1">
        <v>28.794142514261907</v>
      </c>
    </row>
    <row r="50987" spans="64:70" x14ac:dyDescent="0.2">
      <c r="BL50987" s="2">
        <v>50983</v>
      </c>
      <c r="BM50987" s="2">
        <v>68.330368704265922</v>
      </c>
      <c r="BR50987" s="1">
        <v>14.161269557436938</v>
      </c>
    </row>
    <row r="50988" spans="64:70" x14ac:dyDescent="0.2">
      <c r="BL50988" s="2">
        <v>50984</v>
      </c>
      <c r="BM50988" s="2">
        <v>68.330368704265922</v>
      </c>
      <c r="BR50988" s="1">
        <v>18.537986020606994</v>
      </c>
    </row>
    <row r="50989" spans="64:70" x14ac:dyDescent="0.2">
      <c r="BL50989" s="2">
        <v>50985</v>
      </c>
      <c r="BM50989" s="2">
        <v>68.330368704265922</v>
      </c>
      <c r="BR50989" s="1">
        <v>49.802754288580743</v>
      </c>
    </row>
    <row r="50990" spans="64:70" x14ac:dyDescent="0.2">
      <c r="BL50990" s="2">
        <v>50986</v>
      </c>
      <c r="BM50990" s="2">
        <v>68.330368704265922</v>
      </c>
      <c r="BR50990" s="1">
        <v>73.359416624023979</v>
      </c>
    </row>
    <row r="50991" spans="64:70" x14ac:dyDescent="0.2">
      <c r="BL50991" s="2">
        <v>50987</v>
      </c>
      <c r="BM50991" s="2">
        <v>68.330368704265922</v>
      </c>
      <c r="BR50991" s="1">
        <v>70.224185184608714</v>
      </c>
    </row>
    <row r="50992" spans="64:70" x14ac:dyDescent="0.2">
      <c r="BL50992" s="2">
        <v>50988</v>
      </c>
      <c r="BM50992" s="2">
        <v>68.330368704265922</v>
      </c>
      <c r="BR50992" s="1">
        <v>123.93830941825213</v>
      </c>
    </row>
    <row r="50993" spans="64:70" x14ac:dyDescent="0.2">
      <c r="BL50993" s="2">
        <v>50989</v>
      </c>
      <c r="BM50993" s="2">
        <v>68.330368704265922</v>
      </c>
      <c r="BR50993" s="1">
        <v>106.23416746590483</v>
      </c>
    </row>
    <row r="50994" spans="64:70" x14ac:dyDescent="0.2">
      <c r="BL50994" s="2">
        <v>50990</v>
      </c>
      <c r="BM50994" s="2">
        <v>68.330368704265922</v>
      </c>
      <c r="BR50994" s="1">
        <v>67.318516787030958</v>
      </c>
    </row>
    <row r="50995" spans="64:70" x14ac:dyDescent="0.2">
      <c r="BL50995" s="2">
        <v>50991</v>
      </c>
      <c r="BM50995" s="2">
        <v>68.330368704265922</v>
      </c>
      <c r="BR50995" s="1">
        <v>4.07866600956784</v>
      </c>
    </row>
    <row r="50996" spans="64:70" x14ac:dyDescent="0.2">
      <c r="BL50996" s="2">
        <v>50992</v>
      </c>
      <c r="BM50996" s="2">
        <v>68.330368704265922</v>
      </c>
      <c r="BR50996" s="1">
        <v>71.649675971877357</v>
      </c>
    </row>
    <row r="50997" spans="64:70" x14ac:dyDescent="0.2">
      <c r="BL50997" s="2">
        <v>50993</v>
      </c>
      <c r="BM50997" s="2">
        <v>68.330368704265922</v>
      </c>
      <c r="BR50997" s="1">
        <v>105.57351627373363</v>
      </c>
    </row>
    <row r="50998" spans="64:70" x14ac:dyDescent="0.2">
      <c r="BL50998" s="2">
        <v>50994</v>
      </c>
      <c r="BM50998" s="2">
        <v>68.330368704265922</v>
      </c>
      <c r="BR50998" s="1">
        <v>22.78700221907765</v>
      </c>
    </row>
    <row r="50999" spans="64:70" x14ac:dyDescent="0.2">
      <c r="BL50999" s="2">
        <v>50995</v>
      </c>
      <c r="BM50999" s="2">
        <v>68.330368704265922</v>
      </c>
      <c r="BR50999" s="1">
        <v>81.246629926026699</v>
      </c>
    </row>
    <row r="51000" spans="64:70" x14ac:dyDescent="0.2">
      <c r="BL51000" s="2">
        <v>50996</v>
      </c>
      <c r="BM51000" s="2">
        <v>68.330368704265922</v>
      </c>
      <c r="BR51000" s="1">
        <v>104.46325684708752</v>
      </c>
    </row>
    <row r="51001" spans="64:70" x14ac:dyDescent="0.2">
      <c r="BL51001" s="2">
        <v>50997</v>
      </c>
      <c r="BM51001" s="2">
        <v>68.330368704265922</v>
      </c>
      <c r="BR51001" s="1">
        <v>57.322193821413393</v>
      </c>
    </row>
    <row r="51002" spans="64:70" x14ac:dyDescent="0.2">
      <c r="BL51002" s="2">
        <v>50998</v>
      </c>
      <c r="BM51002" s="2">
        <v>68.330368704265922</v>
      </c>
      <c r="BR51002" s="1">
        <v>43.645914071032806</v>
      </c>
    </row>
    <row r="51003" spans="64:70" x14ac:dyDescent="0.2">
      <c r="BL51003" s="2">
        <v>50999</v>
      </c>
      <c r="BM51003" s="2">
        <v>68.330368704265922</v>
      </c>
      <c r="BR51003" s="1">
        <v>93.176267538519269</v>
      </c>
    </row>
    <row r="51004" spans="64:70" x14ac:dyDescent="0.2">
      <c r="BL51004" s="2">
        <v>51000</v>
      </c>
      <c r="BM51004" s="2">
        <v>68.330368704265922</v>
      </c>
      <c r="BR51004" s="1">
        <v>91.665117493423523</v>
      </c>
    </row>
    <row r="51005" spans="64:70" x14ac:dyDescent="0.2">
      <c r="BL51005" s="2">
        <v>51001</v>
      </c>
      <c r="BM51005" s="2">
        <v>68.330368704265922</v>
      </c>
      <c r="BR51005" s="1">
        <v>37.631381963399363</v>
      </c>
    </row>
    <row r="51006" spans="64:70" x14ac:dyDescent="0.2">
      <c r="BL51006" s="2">
        <v>51002</v>
      </c>
      <c r="BM51006" s="2">
        <v>68.330368704265922</v>
      </c>
      <c r="BR51006" s="1">
        <v>41.713059767790995</v>
      </c>
    </row>
    <row r="51007" spans="64:70" x14ac:dyDescent="0.2">
      <c r="BL51007" s="2">
        <v>51003</v>
      </c>
      <c r="BM51007" s="2">
        <v>68.330368704265922</v>
      </c>
      <c r="BR51007" s="1">
        <v>79.479192246839105</v>
      </c>
    </row>
    <row r="51008" spans="64:70" x14ac:dyDescent="0.2">
      <c r="BL51008" s="2">
        <v>51004</v>
      </c>
      <c r="BM51008" s="2">
        <v>68.330368704265922</v>
      </c>
      <c r="BR51008" s="1">
        <v>91.546440230384988</v>
      </c>
    </row>
    <row r="51009" spans="64:70" x14ac:dyDescent="0.2">
      <c r="BL51009" s="2">
        <v>51005</v>
      </c>
      <c r="BM51009" s="2">
        <v>68.330368704265922</v>
      </c>
      <c r="BR51009" s="1">
        <v>123.78183909597</v>
      </c>
    </row>
    <row r="51010" spans="64:70" x14ac:dyDescent="0.2">
      <c r="BL51010" s="2">
        <v>51006</v>
      </c>
      <c r="BM51010" s="2">
        <v>68.330368704265922</v>
      </c>
      <c r="BR51010" s="1">
        <v>29.728099839089012</v>
      </c>
    </row>
    <row r="51011" spans="64:70" x14ac:dyDescent="0.2">
      <c r="BL51011" s="2">
        <v>51007</v>
      </c>
      <c r="BM51011" s="2">
        <v>68.330368704265922</v>
      </c>
      <c r="BR51011" s="1">
        <v>126.23476217039833</v>
      </c>
    </row>
    <row r="51012" spans="64:70" x14ac:dyDescent="0.2">
      <c r="BL51012" s="2">
        <v>51008</v>
      </c>
      <c r="BM51012" s="2">
        <v>68.330368704265922</v>
      </c>
      <c r="BR51012" s="1">
        <v>76.923059197247667</v>
      </c>
    </row>
    <row r="51013" spans="64:70" x14ac:dyDescent="0.2">
      <c r="BL51013" s="2">
        <v>51009</v>
      </c>
      <c r="BM51013" s="2">
        <v>68.330368704265922</v>
      </c>
      <c r="BR51013" s="1">
        <v>58.893099766196983</v>
      </c>
    </row>
    <row r="51014" spans="64:70" x14ac:dyDescent="0.2">
      <c r="BL51014" s="2">
        <v>51010</v>
      </c>
      <c r="BM51014" s="2">
        <v>68.330368704265922</v>
      </c>
      <c r="BR51014" s="1">
        <v>38.46357739456279</v>
      </c>
    </row>
    <row r="51015" spans="64:70" x14ac:dyDescent="0.2">
      <c r="BL51015" s="2">
        <v>51011</v>
      </c>
      <c r="BM51015" s="2">
        <v>68.330368704265922</v>
      </c>
      <c r="BR51015" s="1">
        <v>14.333048135525601</v>
      </c>
    </row>
    <row r="51016" spans="64:70" x14ac:dyDescent="0.2">
      <c r="BL51016" s="2">
        <v>51012</v>
      </c>
      <c r="BM51016" s="2">
        <v>68.330368704265922</v>
      </c>
      <c r="BR51016" s="1">
        <v>96.037856645884474</v>
      </c>
    </row>
    <row r="51017" spans="64:70" x14ac:dyDescent="0.2">
      <c r="BL51017" s="2">
        <v>51013</v>
      </c>
      <c r="BM51017" s="2">
        <v>68.330368704265922</v>
      </c>
      <c r="BR51017" s="1">
        <v>43.791908640548442</v>
      </c>
    </row>
    <row r="51018" spans="64:70" x14ac:dyDescent="0.2">
      <c r="BL51018" s="2">
        <v>51014</v>
      </c>
      <c r="BM51018" s="2">
        <v>68.330368704265922</v>
      </c>
      <c r="BR51018" s="1">
        <v>35.692035806993673</v>
      </c>
    </row>
    <row r="51019" spans="64:70" x14ac:dyDescent="0.2">
      <c r="BL51019" s="2">
        <v>51015</v>
      </c>
      <c r="BM51019" s="2">
        <v>68.330368704265922</v>
      </c>
      <c r="BR51019" s="1">
        <v>114.76478911276861</v>
      </c>
    </row>
    <row r="51020" spans="64:70" x14ac:dyDescent="0.2">
      <c r="BL51020" s="2">
        <v>51016</v>
      </c>
      <c r="BM51020" s="2">
        <v>68.330368704265922</v>
      </c>
      <c r="BR51020" s="1">
        <v>96.351864118413189</v>
      </c>
    </row>
    <row r="51021" spans="64:70" x14ac:dyDescent="0.2">
      <c r="BL51021" s="2">
        <v>51017</v>
      </c>
      <c r="BM51021" s="2">
        <v>68.330368704265922</v>
      </c>
      <c r="BR51021" s="1">
        <v>103.97153568000415</v>
      </c>
    </row>
    <row r="51022" spans="64:70" x14ac:dyDescent="0.2">
      <c r="BL51022" s="2">
        <v>51018</v>
      </c>
      <c r="BM51022" s="2">
        <v>68.330368704265922</v>
      </c>
      <c r="BR51022" s="1">
        <v>96.247188862388342</v>
      </c>
    </row>
    <row r="51023" spans="64:70" x14ac:dyDescent="0.2">
      <c r="BL51023" s="2">
        <v>51019</v>
      </c>
      <c r="BM51023" s="2">
        <v>68.330368704265922</v>
      </c>
      <c r="BR51023" s="1">
        <v>11.165372238347501</v>
      </c>
    </row>
    <row r="51024" spans="64:70" x14ac:dyDescent="0.2">
      <c r="BL51024" s="2">
        <v>51020</v>
      </c>
      <c r="BM51024" s="2">
        <v>68.330368704265922</v>
      </c>
      <c r="BR51024" s="1">
        <v>89.263302679151664</v>
      </c>
    </row>
    <row r="51025" spans="64:70" x14ac:dyDescent="0.2">
      <c r="BL51025" s="2">
        <v>51021</v>
      </c>
      <c r="BM51025" s="2">
        <v>68.330368704265922</v>
      </c>
      <c r="BR51025" s="1">
        <v>90.099954748909525</v>
      </c>
    </row>
    <row r="51026" spans="64:70" x14ac:dyDescent="0.2">
      <c r="BL51026" s="2">
        <v>51022</v>
      </c>
      <c r="BM51026" s="2">
        <v>68.330368704265922</v>
      </c>
      <c r="BR51026" s="1">
        <v>4.2949379427200114</v>
      </c>
    </row>
    <row r="51027" spans="64:70" x14ac:dyDescent="0.2">
      <c r="BL51027" s="2">
        <v>51023</v>
      </c>
      <c r="BM51027" s="2">
        <v>68.330368704265922</v>
      </c>
      <c r="BR51027" s="1">
        <v>77.086836548723639</v>
      </c>
    </row>
    <row r="51028" spans="64:70" x14ac:dyDescent="0.2">
      <c r="BL51028" s="2">
        <v>51024</v>
      </c>
      <c r="BM51028" s="2">
        <v>68.330368704265922</v>
      </c>
      <c r="BR51028" s="1">
        <v>39.930242934356542</v>
      </c>
    </row>
    <row r="51029" spans="64:70" x14ac:dyDescent="0.2">
      <c r="BL51029" s="2">
        <v>51025</v>
      </c>
      <c r="BM51029" s="2">
        <v>68.330368704265922</v>
      </c>
      <c r="BR51029" s="1">
        <v>92.070552090869299</v>
      </c>
    </row>
    <row r="51030" spans="64:70" x14ac:dyDescent="0.2">
      <c r="BL51030" s="2">
        <v>51026</v>
      </c>
      <c r="BM51030" s="2">
        <v>68.330368704265922</v>
      </c>
      <c r="BR51030" s="1">
        <v>56.35145847779053</v>
      </c>
    </row>
    <row r="51031" spans="64:70" x14ac:dyDescent="0.2">
      <c r="BL51031" s="2">
        <v>51027</v>
      </c>
      <c r="BM51031" s="2">
        <v>68.330368704265922</v>
      </c>
      <c r="BR51031" s="1">
        <v>77.939018828297108</v>
      </c>
    </row>
    <row r="51032" spans="64:70" x14ac:dyDescent="0.2">
      <c r="BL51032" s="2">
        <v>51028</v>
      </c>
      <c r="BM51032" s="2">
        <v>68.330368704265922</v>
      </c>
      <c r="BR51032" s="1">
        <v>12.258403501163414</v>
      </c>
    </row>
    <row r="51033" spans="64:70" x14ac:dyDescent="0.2">
      <c r="BL51033" s="2">
        <v>51029</v>
      </c>
      <c r="BM51033" s="2">
        <v>68.330368704265922</v>
      </c>
      <c r="BR51033" s="1">
        <v>42.18857319654164</v>
      </c>
    </row>
    <row r="51034" spans="64:70" x14ac:dyDescent="0.2">
      <c r="BL51034" s="2">
        <v>51030</v>
      </c>
      <c r="BM51034" s="2">
        <v>68.330368704265922</v>
      </c>
      <c r="BR51034" s="1">
        <v>36.567464520044965</v>
      </c>
    </row>
    <row r="51035" spans="64:70" x14ac:dyDescent="0.2">
      <c r="BL51035" s="2">
        <v>51031</v>
      </c>
      <c r="BM51035" s="2">
        <v>68.330368704265922</v>
      </c>
      <c r="BR51035" s="1">
        <v>85.202602478682039</v>
      </c>
    </row>
    <row r="51036" spans="64:70" x14ac:dyDescent="0.2">
      <c r="BL51036" s="2">
        <v>51032</v>
      </c>
      <c r="BM51036" s="2">
        <v>68.330368704265922</v>
      </c>
      <c r="BR51036" s="1">
        <v>34.242595684225691</v>
      </c>
    </row>
    <row r="51037" spans="64:70" x14ac:dyDescent="0.2">
      <c r="BL51037" s="2">
        <v>51033</v>
      </c>
      <c r="BM51037" s="2">
        <v>68.330368704265922</v>
      </c>
      <c r="BR51037" s="1">
        <v>83.088949793918985</v>
      </c>
    </row>
    <row r="51038" spans="64:70" x14ac:dyDescent="0.2">
      <c r="BL51038" s="2">
        <v>51034</v>
      </c>
      <c r="BM51038" s="2">
        <v>68.330368704265922</v>
      </c>
      <c r="BR51038" s="1">
        <v>64.805566051240575</v>
      </c>
    </row>
    <row r="51039" spans="64:70" x14ac:dyDescent="0.2">
      <c r="BL51039" s="2">
        <v>51035</v>
      </c>
      <c r="BM51039" s="2">
        <v>68.330368704265922</v>
      </c>
      <c r="BR51039" s="1">
        <v>13.286125697057159</v>
      </c>
    </row>
    <row r="51040" spans="64:70" x14ac:dyDescent="0.2">
      <c r="BL51040" s="2">
        <v>51036</v>
      </c>
      <c r="BM51040" s="2">
        <v>68.330368704265922</v>
      </c>
      <c r="BR51040" s="1">
        <v>25.517846170839917</v>
      </c>
    </row>
    <row r="51041" spans="64:70" x14ac:dyDescent="0.2">
      <c r="BL51041" s="2">
        <v>51037</v>
      </c>
      <c r="BM51041" s="2">
        <v>68.330368704265922</v>
      </c>
      <c r="BR51041" s="1">
        <v>38.296983373234767</v>
      </c>
    </row>
    <row r="51042" spans="64:70" x14ac:dyDescent="0.2">
      <c r="BL51042" s="2">
        <v>51038</v>
      </c>
      <c r="BM51042" s="2">
        <v>68.330368704265922</v>
      </c>
      <c r="BR51042" s="1">
        <v>122.23114512427516</v>
      </c>
    </row>
    <row r="51043" spans="64:70" x14ac:dyDescent="0.2">
      <c r="BL51043" s="2">
        <v>51039</v>
      </c>
      <c r="BM51043" s="2">
        <v>68.330368704265922</v>
      </c>
      <c r="BR51043" s="1">
        <v>58.125040672981939</v>
      </c>
    </row>
    <row r="51044" spans="64:70" x14ac:dyDescent="0.2">
      <c r="BL51044" s="2">
        <v>51040</v>
      </c>
      <c r="BM51044" s="2">
        <v>68.330368704265922</v>
      </c>
      <c r="BR51044" s="1">
        <v>57.113371226676904</v>
      </c>
    </row>
    <row r="51045" spans="64:70" x14ac:dyDescent="0.2">
      <c r="BL51045" s="2">
        <v>51041</v>
      </c>
      <c r="BM51045" s="2">
        <v>68.330368704265922</v>
      </c>
      <c r="BR51045" s="1">
        <v>107.6214085150598</v>
      </c>
    </row>
    <row r="51046" spans="64:70" x14ac:dyDescent="0.2">
      <c r="BL51046" s="2">
        <v>51042</v>
      </c>
      <c r="BM51046" s="2">
        <v>68.330368704265922</v>
      </c>
      <c r="BR51046" s="1">
        <v>27.340331239772738</v>
      </c>
    </row>
    <row r="51047" spans="64:70" x14ac:dyDescent="0.2">
      <c r="BL51047" s="2">
        <v>51043</v>
      </c>
      <c r="BM51047" s="2">
        <v>68.330368704265922</v>
      </c>
      <c r="BR51047" s="1">
        <v>80.073018574513824</v>
      </c>
    </row>
    <row r="51048" spans="64:70" x14ac:dyDescent="0.2">
      <c r="BL51048" s="2">
        <v>51044</v>
      </c>
      <c r="BM51048" s="2">
        <v>68.330368704265922</v>
      </c>
      <c r="BR51048" s="1">
        <v>62.6455469111268</v>
      </c>
    </row>
    <row r="51049" spans="64:70" x14ac:dyDescent="0.2">
      <c r="BL51049" s="2">
        <v>51045</v>
      </c>
      <c r="BM51049" s="2">
        <v>68.330368704265922</v>
      </c>
      <c r="BR51049" s="1">
        <v>83.327300777244218</v>
      </c>
    </row>
    <row r="51050" spans="64:70" x14ac:dyDescent="0.2">
      <c r="BL51050" s="2">
        <v>51046</v>
      </c>
      <c r="BM51050" s="2">
        <v>68.330368704265922</v>
      </c>
      <c r="BR51050" s="1">
        <v>12.180598202378363</v>
      </c>
    </row>
    <row r="51051" spans="64:70" x14ac:dyDescent="0.2">
      <c r="BL51051" s="2">
        <v>51047</v>
      </c>
      <c r="BM51051" s="2">
        <v>68.330368704265922</v>
      </c>
      <c r="BR51051" s="1">
        <v>121.76848961577737</v>
      </c>
    </row>
    <row r="51052" spans="64:70" x14ac:dyDescent="0.2">
      <c r="BL51052" s="2">
        <v>51048</v>
      </c>
      <c r="BM51052" s="2">
        <v>68.330368704265922</v>
      </c>
      <c r="BR51052" s="1">
        <v>35.873255502443286</v>
      </c>
    </row>
    <row r="51053" spans="64:70" x14ac:dyDescent="0.2">
      <c r="BL51053" s="2">
        <v>51049</v>
      </c>
      <c r="BM51053" s="2">
        <v>68.330368704265922</v>
      </c>
      <c r="BR51053" s="1">
        <v>74.769887618846369</v>
      </c>
    </row>
    <row r="51054" spans="64:70" x14ac:dyDescent="0.2">
      <c r="BL51054" s="2">
        <v>51050</v>
      </c>
      <c r="BM51054" s="2">
        <v>68.330368704265922</v>
      </c>
      <c r="BR51054" s="1">
        <v>97.898813874157739</v>
      </c>
    </row>
    <row r="51055" spans="64:70" x14ac:dyDescent="0.2">
      <c r="BL51055" s="2">
        <v>51051</v>
      </c>
      <c r="BM51055" s="2">
        <v>68.330368704265922</v>
      </c>
      <c r="BR51055" s="1">
        <v>60.640412611019556</v>
      </c>
    </row>
    <row r="51056" spans="64:70" x14ac:dyDescent="0.2">
      <c r="BL51056" s="2">
        <v>51052</v>
      </c>
      <c r="BM51056" s="2">
        <v>68.330368704265922</v>
      </c>
      <c r="BR51056" s="1">
        <v>113.58708396922448</v>
      </c>
    </row>
    <row r="51057" spans="64:70" x14ac:dyDescent="0.2">
      <c r="BL51057" s="2">
        <v>51053</v>
      </c>
      <c r="BM51057" s="2">
        <v>68.330368704265922</v>
      </c>
      <c r="BR51057" s="1">
        <v>44.013511137978227</v>
      </c>
    </row>
    <row r="51058" spans="64:70" x14ac:dyDescent="0.2">
      <c r="BL51058" s="2">
        <v>51054</v>
      </c>
      <c r="BM51058" s="2">
        <v>68.330368704265922</v>
      </c>
      <c r="BR51058" s="1">
        <v>65.165395151064715</v>
      </c>
    </row>
    <row r="51059" spans="64:70" x14ac:dyDescent="0.2">
      <c r="BL51059" s="2">
        <v>51055</v>
      </c>
      <c r="BM51059" s="2">
        <v>68.330368704265922</v>
      </c>
      <c r="BR51059" s="1">
        <v>37.91019414584666</v>
      </c>
    </row>
    <row r="51060" spans="64:70" x14ac:dyDescent="0.2">
      <c r="BL51060" s="2">
        <v>51056</v>
      </c>
      <c r="BM51060" s="2">
        <v>68.330368704265922</v>
      </c>
      <c r="BR51060" s="1">
        <v>65.697121918203962</v>
      </c>
    </row>
    <row r="51061" spans="64:70" x14ac:dyDescent="0.2">
      <c r="BL51061" s="2">
        <v>51057</v>
      </c>
      <c r="BM51061" s="2">
        <v>68.330368704265922</v>
      </c>
      <c r="BR51061" s="1">
        <v>96.916575220949383</v>
      </c>
    </row>
    <row r="51062" spans="64:70" x14ac:dyDescent="0.2">
      <c r="BL51062" s="2">
        <v>51058</v>
      </c>
      <c r="BM51062" s="2">
        <v>68.330368704265922</v>
      </c>
      <c r="BR51062" s="1">
        <v>67.432727419468065</v>
      </c>
    </row>
    <row r="51063" spans="64:70" x14ac:dyDescent="0.2">
      <c r="BL51063" s="2">
        <v>51059</v>
      </c>
      <c r="BM51063" s="2">
        <v>68.330368704265922</v>
      </c>
      <c r="BR51063" s="1">
        <v>81.389862124017057</v>
      </c>
    </row>
    <row r="51064" spans="64:70" x14ac:dyDescent="0.2">
      <c r="BL51064" s="2">
        <v>51060</v>
      </c>
      <c r="BM51064" s="2">
        <v>68.330368704265922</v>
      </c>
      <c r="BR51064" s="1">
        <v>80.209932132210056</v>
      </c>
    </row>
    <row r="51065" spans="64:70" x14ac:dyDescent="0.2">
      <c r="BL51065" s="2">
        <v>51061</v>
      </c>
      <c r="BM51065" s="2">
        <v>68.330368704265922</v>
      </c>
      <c r="BR51065" s="1">
        <v>94.086628170234476</v>
      </c>
    </row>
    <row r="51066" spans="64:70" x14ac:dyDescent="0.2">
      <c r="BL51066" s="2">
        <v>51062</v>
      </c>
      <c r="BM51066" s="2">
        <v>68.330368704265922</v>
      </c>
      <c r="BR51066" s="1">
        <v>74.951865430788999</v>
      </c>
    </row>
    <row r="51067" spans="64:70" x14ac:dyDescent="0.2">
      <c r="BL51067" s="2">
        <v>51063</v>
      </c>
      <c r="BM51067" s="2">
        <v>68.330368704265922</v>
      </c>
      <c r="BR51067" s="1">
        <v>71.282633489413982</v>
      </c>
    </row>
    <row r="51068" spans="64:70" x14ac:dyDescent="0.2">
      <c r="BL51068" s="2">
        <v>51064</v>
      </c>
      <c r="BM51068" s="2">
        <v>68.330368704265922</v>
      </c>
      <c r="BR51068" s="1">
        <v>56.943145473687437</v>
      </c>
    </row>
    <row r="51069" spans="64:70" x14ac:dyDescent="0.2">
      <c r="BL51069" s="2">
        <v>51065</v>
      </c>
      <c r="BM51069" s="2">
        <v>68.330368704265922</v>
      </c>
      <c r="BR51069" s="1">
        <v>122.63179144546355</v>
      </c>
    </row>
    <row r="51070" spans="64:70" x14ac:dyDescent="0.2">
      <c r="BL51070" s="2">
        <v>51066</v>
      </c>
      <c r="BM51070" s="2">
        <v>68.330368704265922</v>
      </c>
      <c r="BR51070" s="1">
        <v>21.112850426021865</v>
      </c>
    </row>
    <row r="51071" spans="64:70" x14ac:dyDescent="0.2">
      <c r="BL51071" s="2">
        <v>51067</v>
      </c>
      <c r="BM51071" s="2">
        <v>68.330368704265922</v>
      </c>
      <c r="BR51071" s="1">
        <v>25.030465774607379</v>
      </c>
    </row>
    <row r="51072" spans="64:70" x14ac:dyDescent="0.2">
      <c r="BL51072" s="2">
        <v>51068</v>
      </c>
      <c r="BM51072" s="2">
        <v>68.330368704265922</v>
      </c>
      <c r="BR51072" s="1">
        <v>18.997205979733948</v>
      </c>
    </row>
    <row r="51073" spans="64:70" x14ac:dyDescent="0.2">
      <c r="BL51073" s="2">
        <v>51069</v>
      </c>
      <c r="BM51073" s="2">
        <v>68.330368704265922</v>
      </c>
      <c r="BR51073" s="1">
        <v>73.215862327500119</v>
      </c>
    </row>
    <row r="51074" spans="64:70" x14ac:dyDescent="0.2">
      <c r="BL51074" s="2">
        <v>51070</v>
      </c>
      <c r="BM51074" s="2">
        <v>68.330368704265922</v>
      </c>
      <c r="BR51074" s="1">
        <v>63.934846483954587</v>
      </c>
    </row>
    <row r="51075" spans="64:70" x14ac:dyDescent="0.2">
      <c r="BL51075" s="2">
        <v>51071</v>
      </c>
      <c r="BM51075" s="2">
        <v>68.330368704265922</v>
      </c>
      <c r="BR51075" s="1">
        <v>35.689048323442549</v>
      </c>
    </row>
    <row r="51076" spans="64:70" x14ac:dyDescent="0.2">
      <c r="BL51076" s="2">
        <v>51072</v>
      </c>
      <c r="BM51076" s="2">
        <v>68.330368704265922</v>
      </c>
      <c r="BR51076" s="1">
        <v>50.397487323135877</v>
      </c>
    </row>
    <row r="51077" spans="64:70" x14ac:dyDescent="0.2">
      <c r="BL51077" s="2">
        <v>51073</v>
      </c>
      <c r="BM51077" s="2">
        <v>68.330368704265922</v>
      </c>
      <c r="BR51077" s="1">
        <v>79.524247701222421</v>
      </c>
    </row>
    <row r="51078" spans="64:70" x14ac:dyDescent="0.2">
      <c r="BL51078" s="2">
        <v>51074</v>
      </c>
      <c r="BM51078" s="2">
        <v>68.330368704265922</v>
      </c>
      <c r="BR51078" s="1">
        <v>89.314114449493118</v>
      </c>
    </row>
    <row r="51079" spans="64:70" x14ac:dyDescent="0.2">
      <c r="BL51079" s="2">
        <v>51075</v>
      </c>
      <c r="BM51079" s="2">
        <v>68.330368704265922</v>
      </c>
      <c r="BR51079" s="1">
        <v>53.269369757982602</v>
      </c>
    </row>
    <row r="51080" spans="64:70" x14ac:dyDescent="0.2">
      <c r="BL51080" s="2">
        <v>51076</v>
      </c>
      <c r="BM51080" s="2">
        <v>68.330368704265922</v>
      </c>
      <c r="BR51080" s="1">
        <v>51.598892122248387</v>
      </c>
    </row>
    <row r="51081" spans="64:70" x14ac:dyDescent="0.2">
      <c r="BL51081" s="2">
        <v>51077</v>
      </c>
      <c r="BM51081" s="2">
        <v>68.330368704265922</v>
      </c>
      <c r="BR51081" s="1">
        <v>38.810608031798537</v>
      </c>
    </row>
    <row r="51082" spans="64:70" x14ac:dyDescent="0.2">
      <c r="BL51082" s="2">
        <v>51078</v>
      </c>
      <c r="BM51082" s="2">
        <v>68.330368704265922</v>
      </c>
      <c r="BR51082" s="1">
        <v>55.772523192070778</v>
      </c>
    </row>
    <row r="51083" spans="64:70" x14ac:dyDescent="0.2">
      <c r="BL51083" s="2">
        <v>51079</v>
      </c>
      <c r="BM51083" s="2">
        <v>68.330368704265922</v>
      </c>
      <c r="BR51083" s="1">
        <v>72.560668448344856</v>
      </c>
    </row>
    <row r="51084" spans="64:70" x14ac:dyDescent="0.2">
      <c r="BL51084" s="2">
        <v>51080</v>
      </c>
      <c r="BM51084" s="2">
        <v>68.330368704265922</v>
      </c>
      <c r="BR51084" s="1">
        <v>-7.0412422336218583E-2</v>
      </c>
    </row>
    <row r="51085" spans="64:70" x14ac:dyDescent="0.2">
      <c r="BL51085" s="2">
        <v>51081</v>
      </c>
      <c r="BM51085" s="2">
        <v>68.330368704265922</v>
      </c>
      <c r="BR51085" s="1">
        <v>75.181006323913735</v>
      </c>
    </row>
    <row r="51086" spans="64:70" x14ac:dyDescent="0.2">
      <c r="BL51086" s="2">
        <v>51082</v>
      </c>
      <c r="BM51086" s="2">
        <v>68.330368704265922</v>
      </c>
      <c r="BR51086" s="1">
        <v>111.80216942021521</v>
      </c>
    </row>
    <row r="51087" spans="64:70" x14ac:dyDescent="0.2">
      <c r="BL51087" s="2">
        <v>51083</v>
      </c>
      <c r="BM51087" s="2">
        <v>68.330368704265922</v>
      </c>
      <c r="BR51087" s="1">
        <v>61.663179006748365</v>
      </c>
    </row>
    <row r="51088" spans="64:70" x14ac:dyDescent="0.2">
      <c r="BL51088" s="2">
        <v>51084</v>
      </c>
      <c r="BM51088" s="2">
        <v>68.330368704265922</v>
      </c>
      <c r="BR51088" s="1">
        <v>113.17410853900471</v>
      </c>
    </row>
    <row r="51089" spans="64:70" x14ac:dyDescent="0.2">
      <c r="BL51089" s="2">
        <v>51085</v>
      </c>
      <c r="BM51089" s="2">
        <v>68.330368704265922</v>
      </c>
      <c r="BR51089" s="1">
        <v>81.991297487729369</v>
      </c>
    </row>
    <row r="51090" spans="64:70" x14ac:dyDescent="0.2">
      <c r="BL51090" s="2">
        <v>51086</v>
      </c>
      <c r="BM51090" s="2">
        <v>68.330368704265922</v>
      </c>
      <c r="BR51090" s="1">
        <v>85.246988102815308</v>
      </c>
    </row>
    <row r="51091" spans="64:70" x14ac:dyDescent="0.2">
      <c r="BL51091" s="2">
        <v>51087</v>
      </c>
      <c r="BM51091" s="2">
        <v>68.330368704265922</v>
      </c>
      <c r="BR51091" s="1">
        <v>120.44538119526455</v>
      </c>
    </row>
    <row r="51092" spans="64:70" x14ac:dyDescent="0.2">
      <c r="BL51092" s="2">
        <v>51088</v>
      </c>
      <c r="BM51092" s="2">
        <v>68.330368704265922</v>
      </c>
      <c r="BR51092" s="1">
        <v>25.36347113766935</v>
      </c>
    </row>
    <row r="51093" spans="64:70" x14ac:dyDescent="0.2">
      <c r="BL51093" s="2">
        <v>51089</v>
      </c>
      <c r="BM51093" s="2">
        <v>68.330368704265922</v>
      </c>
      <c r="BR51093" s="1">
        <v>68.375262542293243</v>
      </c>
    </row>
    <row r="51094" spans="64:70" x14ac:dyDescent="0.2">
      <c r="BL51094" s="2">
        <v>51090</v>
      </c>
      <c r="BM51094" s="2">
        <v>68.330368704265922</v>
      </c>
      <c r="BR51094" s="1">
        <v>29.981366452710731</v>
      </c>
    </row>
    <row r="51095" spans="64:70" x14ac:dyDescent="0.2">
      <c r="BL51095" s="2">
        <v>51091</v>
      </c>
      <c r="BM51095" s="2">
        <v>68.330368704265922</v>
      </c>
      <c r="BR51095" s="1">
        <v>101.70140793181902</v>
      </c>
    </row>
    <row r="51096" spans="64:70" x14ac:dyDescent="0.2">
      <c r="BL51096" s="2">
        <v>51092</v>
      </c>
      <c r="BM51096" s="2">
        <v>68.330368704265922</v>
      </c>
      <c r="BR51096" s="1">
        <v>119.29003061625743</v>
      </c>
    </row>
    <row r="51097" spans="64:70" x14ac:dyDescent="0.2">
      <c r="BL51097" s="2">
        <v>51093</v>
      </c>
      <c r="BM51097" s="2">
        <v>68.330368704265922</v>
      </c>
      <c r="BR51097" s="1">
        <v>51.569708123698192</v>
      </c>
    </row>
    <row r="51098" spans="64:70" x14ac:dyDescent="0.2">
      <c r="BL51098" s="2">
        <v>51094</v>
      </c>
      <c r="BM51098" s="2">
        <v>68.330368704265922</v>
      </c>
      <c r="BR51098" s="1">
        <v>105.91528735038868</v>
      </c>
    </row>
    <row r="51099" spans="64:70" x14ac:dyDescent="0.2">
      <c r="BL51099" s="2">
        <v>51095</v>
      </c>
      <c r="BM51099" s="2">
        <v>68.330368704265922</v>
      </c>
      <c r="BR51099" s="1">
        <v>36.03021912183145</v>
      </c>
    </row>
    <row r="51100" spans="64:70" x14ac:dyDescent="0.2">
      <c r="BL51100" s="2">
        <v>51096</v>
      </c>
      <c r="BM51100" s="2">
        <v>68.330368704265922</v>
      </c>
      <c r="BR51100" s="1">
        <v>101.35659994483002</v>
      </c>
    </row>
    <row r="51101" spans="64:70" x14ac:dyDescent="0.2">
      <c r="BL51101" s="2">
        <v>51097</v>
      </c>
      <c r="BM51101" s="2">
        <v>68.330368704265922</v>
      </c>
      <c r="BR51101" s="1">
        <v>77.527153017531148</v>
      </c>
    </row>
    <row r="51102" spans="64:70" x14ac:dyDescent="0.2">
      <c r="BL51102" s="2">
        <v>51098</v>
      </c>
      <c r="BM51102" s="2">
        <v>68.330368704265922</v>
      </c>
      <c r="BR51102" s="1">
        <v>67.74517300249768</v>
      </c>
    </row>
    <row r="51103" spans="64:70" x14ac:dyDescent="0.2">
      <c r="BL51103" s="2">
        <v>51099</v>
      </c>
      <c r="BM51103" s="2">
        <v>68.330368704265922</v>
      </c>
      <c r="BR51103" s="1">
        <v>118.16105361015163</v>
      </c>
    </row>
    <row r="51104" spans="64:70" x14ac:dyDescent="0.2">
      <c r="BL51104" s="2">
        <v>51100</v>
      </c>
      <c r="BM51104" s="2">
        <v>68.330368704265922</v>
      </c>
      <c r="BR51104" s="1">
        <v>105.77192433004002</v>
      </c>
    </row>
    <row r="51105" spans="64:70" x14ac:dyDescent="0.2">
      <c r="BL51105" s="2">
        <v>51101</v>
      </c>
      <c r="BM51105" s="2">
        <v>68.330368704265922</v>
      </c>
      <c r="BR51105" s="1">
        <v>7.387255614253192</v>
      </c>
    </row>
    <row r="51106" spans="64:70" x14ac:dyDescent="0.2">
      <c r="BL51106" s="2">
        <v>51102</v>
      </c>
      <c r="BM51106" s="2">
        <v>68.330368704265922</v>
      </c>
      <c r="BR51106" s="1">
        <v>40.074213906496553</v>
      </c>
    </row>
    <row r="51107" spans="64:70" x14ac:dyDescent="0.2">
      <c r="BL51107" s="2">
        <v>51103</v>
      </c>
      <c r="BM51107" s="2">
        <v>68.330368704265922</v>
      </c>
      <c r="BR51107" s="1">
        <v>36.174542793655988</v>
      </c>
    </row>
    <row r="51108" spans="64:70" x14ac:dyDescent="0.2">
      <c r="BL51108" s="2">
        <v>51104</v>
      </c>
      <c r="BM51108" s="2">
        <v>68.330368704265922</v>
      </c>
      <c r="BR51108" s="1">
        <v>3.0474804171159775</v>
      </c>
    </row>
    <row r="51109" spans="64:70" x14ac:dyDescent="0.2">
      <c r="BL51109" s="2">
        <v>51105</v>
      </c>
      <c r="BM51109" s="2">
        <v>68.330368704265922</v>
      </c>
      <c r="BR51109" s="1">
        <v>61.492076721067704</v>
      </c>
    </row>
    <row r="51110" spans="64:70" x14ac:dyDescent="0.2">
      <c r="BL51110" s="2">
        <v>51106</v>
      </c>
      <c r="BM51110" s="2">
        <v>68.330368704265922</v>
      </c>
      <c r="BR51110" s="1">
        <v>111.88924021717629</v>
      </c>
    </row>
    <row r="51111" spans="64:70" x14ac:dyDescent="0.2">
      <c r="BL51111" s="2">
        <v>51107</v>
      </c>
      <c r="BM51111" s="2">
        <v>68.330368704265922</v>
      </c>
      <c r="BR51111" s="1">
        <v>117.86983216991594</v>
      </c>
    </row>
    <row r="51112" spans="64:70" x14ac:dyDescent="0.2">
      <c r="BL51112" s="2">
        <v>51108</v>
      </c>
      <c r="BM51112" s="2">
        <v>68.330368704265922</v>
      </c>
      <c r="BR51112" s="1">
        <v>42.872297829986749</v>
      </c>
    </row>
    <row r="51113" spans="64:70" x14ac:dyDescent="0.2">
      <c r="BL51113" s="2">
        <v>51109</v>
      </c>
      <c r="BM51113" s="2">
        <v>68.330368704265922</v>
      </c>
      <c r="BR51113" s="1">
        <v>47.765300297754706</v>
      </c>
    </row>
    <row r="51114" spans="64:70" x14ac:dyDescent="0.2">
      <c r="BL51114" s="2">
        <v>51110</v>
      </c>
      <c r="BM51114" s="2">
        <v>68.330368704265922</v>
      </c>
      <c r="BR51114" s="1">
        <v>109.37020438050935</v>
      </c>
    </row>
    <row r="51115" spans="64:70" x14ac:dyDescent="0.2">
      <c r="BL51115" s="2">
        <v>51111</v>
      </c>
      <c r="BM51115" s="2">
        <v>68.330368704265922</v>
      </c>
      <c r="BR51115" s="1">
        <v>96.112437378009034</v>
      </c>
    </row>
    <row r="51116" spans="64:70" x14ac:dyDescent="0.2">
      <c r="BL51116" s="2">
        <v>51112</v>
      </c>
      <c r="BM51116" s="2">
        <v>68.330368704265922</v>
      </c>
      <c r="BR51116" s="1">
        <v>34.101013346641523</v>
      </c>
    </row>
    <row r="51117" spans="64:70" x14ac:dyDescent="0.2">
      <c r="BL51117" s="2">
        <v>51113</v>
      </c>
      <c r="BM51117" s="2">
        <v>68.330368704265922</v>
      </c>
      <c r="BR51117" s="1">
        <v>119.23391801290775</v>
      </c>
    </row>
    <row r="51118" spans="64:70" x14ac:dyDescent="0.2">
      <c r="BL51118" s="2">
        <v>51114</v>
      </c>
      <c r="BM51118" s="2">
        <v>68.330368704265922</v>
      </c>
      <c r="BR51118" s="1">
        <v>43.226002978862212</v>
      </c>
    </row>
    <row r="51119" spans="64:70" x14ac:dyDescent="0.2">
      <c r="BL51119" s="2">
        <v>51115</v>
      </c>
      <c r="BM51119" s="2">
        <v>68.330368704265922</v>
      </c>
      <c r="BR51119" s="1">
        <v>64.967498799406158</v>
      </c>
    </row>
    <row r="51120" spans="64:70" x14ac:dyDescent="0.2">
      <c r="BL51120" s="2">
        <v>51116</v>
      </c>
      <c r="BM51120" s="2">
        <v>68.330368704265922</v>
      </c>
      <c r="BR51120" s="1">
        <v>68.687193518391595</v>
      </c>
    </row>
    <row r="51121" spans="64:70" x14ac:dyDescent="0.2">
      <c r="BL51121" s="2">
        <v>51117</v>
      </c>
      <c r="BM51121" s="2">
        <v>68.330368704265922</v>
      </c>
      <c r="BR51121" s="1">
        <v>89.214512282727767</v>
      </c>
    </row>
    <row r="51122" spans="64:70" x14ac:dyDescent="0.2">
      <c r="BL51122" s="2">
        <v>51118</v>
      </c>
      <c r="BM51122" s="2">
        <v>68.330368704265922</v>
      </c>
      <c r="BR51122" s="1">
        <v>129.85867155564199</v>
      </c>
    </row>
    <row r="51123" spans="64:70" x14ac:dyDescent="0.2">
      <c r="BL51123" s="2">
        <v>51119</v>
      </c>
      <c r="BM51123" s="2">
        <v>68.330368704265922</v>
      </c>
      <c r="BR51123" s="1">
        <v>125.95921472088021</v>
      </c>
    </row>
    <row r="51124" spans="64:70" x14ac:dyDescent="0.2">
      <c r="BL51124" s="2">
        <v>51120</v>
      </c>
      <c r="BM51124" s="2">
        <v>68.330368704265922</v>
      </c>
      <c r="BR51124" s="1">
        <v>49.108407531085746</v>
      </c>
    </row>
    <row r="51125" spans="64:70" x14ac:dyDescent="0.2">
      <c r="BL51125" s="2">
        <v>51121</v>
      </c>
      <c r="BM51125" s="2">
        <v>68.330368704265922</v>
      </c>
      <c r="BR51125" s="1">
        <v>23.761988093000426</v>
      </c>
    </row>
    <row r="51126" spans="64:70" x14ac:dyDescent="0.2">
      <c r="BL51126" s="2">
        <v>51122</v>
      </c>
      <c r="BM51126" s="2">
        <v>68.330368704265922</v>
      </c>
      <c r="BR51126" s="1">
        <v>71.877859287054505</v>
      </c>
    </row>
    <row r="51127" spans="64:70" x14ac:dyDescent="0.2">
      <c r="BL51127" s="2">
        <v>51123</v>
      </c>
      <c r="BM51127" s="2">
        <v>68.330368704265922</v>
      </c>
      <c r="BR51127" s="1">
        <v>83.03815461911968</v>
      </c>
    </row>
    <row r="51128" spans="64:70" x14ac:dyDescent="0.2">
      <c r="BL51128" s="2">
        <v>51124</v>
      </c>
      <c r="BM51128" s="2">
        <v>68.330368704265922</v>
      </c>
      <c r="BR51128" s="1">
        <v>22.948317103286783</v>
      </c>
    </row>
    <row r="51129" spans="64:70" x14ac:dyDescent="0.2">
      <c r="BL51129" s="2">
        <v>51125</v>
      </c>
      <c r="BM51129" s="2">
        <v>68.330368704265922</v>
      </c>
      <c r="BR51129" s="1">
        <v>122.45695612853599</v>
      </c>
    </row>
    <row r="51130" spans="64:70" x14ac:dyDescent="0.2">
      <c r="BL51130" s="2">
        <v>51126</v>
      </c>
      <c r="BM51130" s="2">
        <v>68.330368704265922</v>
      </c>
      <c r="BR51130" s="1">
        <v>0.13519575751776358</v>
      </c>
    </row>
    <row r="51131" spans="64:70" x14ac:dyDescent="0.2">
      <c r="BL51131" s="2">
        <v>51127</v>
      </c>
      <c r="BM51131" s="2">
        <v>68.330368704265922</v>
      </c>
      <c r="BR51131" s="1">
        <v>44.775863383191492</v>
      </c>
    </row>
    <row r="51132" spans="64:70" x14ac:dyDescent="0.2">
      <c r="BL51132" s="2">
        <v>51128</v>
      </c>
      <c r="BM51132" s="2">
        <v>68.330368704265922</v>
      </c>
      <c r="BR51132" s="1">
        <v>23.745016695770019</v>
      </c>
    </row>
    <row r="51133" spans="64:70" x14ac:dyDescent="0.2">
      <c r="BL51133" s="2">
        <v>51129</v>
      </c>
      <c r="BM51133" s="2">
        <v>68.330368704265922</v>
      </c>
      <c r="BR51133" s="1">
        <v>85.883449656841336</v>
      </c>
    </row>
    <row r="51134" spans="64:70" x14ac:dyDescent="0.2">
      <c r="BL51134" s="2">
        <v>51130</v>
      </c>
      <c r="BM51134" s="2">
        <v>68.330368704265922</v>
      </c>
      <c r="BR51134" s="1">
        <v>44.156823915095956</v>
      </c>
    </row>
    <row r="51135" spans="64:70" x14ac:dyDescent="0.2">
      <c r="BL51135" s="2">
        <v>51131</v>
      </c>
      <c r="BM51135" s="2">
        <v>68.330368704265922</v>
      </c>
      <c r="BR51135" s="1">
        <v>79.957697529358043</v>
      </c>
    </row>
    <row r="51136" spans="64:70" x14ac:dyDescent="0.2">
      <c r="BL51136" s="2">
        <v>51132</v>
      </c>
      <c r="BM51136" s="2">
        <v>68.330368704265922</v>
      </c>
      <c r="BR51136" s="1">
        <v>16.561830264952206</v>
      </c>
    </row>
    <row r="51137" spans="64:70" x14ac:dyDescent="0.2">
      <c r="BL51137" s="2">
        <v>51133</v>
      </c>
      <c r="BM51137" s="2">
        <v>68.330368704265922</v>
      </c>
      <c r="BR51137" s="1">
        <v>6.7072329835350075</v>
      </c>
    </row>
    <row r="51138" spans="64:70" x14ac:dyDescent="0.2">
      <c r="BL51138" s="2">
        <v>51134</v>
      </c>
      <c r="BM51138" s="2">
        <v>68.330368704265922</v>
      </c>
      <c r="BR51138" s="1">
        <v>32.597525021099742</v>
      </c>
    </row>
    <row r="51139" spans="64:70" x14ac:dyDescent="0.2">
      <c r="BL51139" s="2">
        <v>51135</v>
      </c>
      <c r="BM51139" s="2">
        <v>68.330368704265922</v>
      </c>
      <c r="BR51139" s="1">
        <v>84.694257960553571</v>
      </c>
    </row>
    <row r="51140" spans="64:70" x14ac:dyDescent="0.2">
      <c r="BL51140" s="2">
        <v>51136</v>
      </c>
      <c r="BM51140" s="2">
        <v>68.330368704265922</v>
      </c>
      <c r="BR51140" s="1">
        <v>23.647555662470964</v>
      </c>
    </row>
    <row r="51141" spans="64:70" x14ac:dyDescent="0.2">
      <c r="BL51141" s="2">
        <v>51137</v>
      </c>
      <c r="BM51141" s="2">
        <v>68.330368704265922</v>
      </c>
      <c r="BR51141" s="1">
        <v>106.50335479033284</v>
      </c>
    </row>
    <row r="51142" spans="64:70" x14ac:dyDescent="0.2">
      <c r="BL51142" s="2">
        <v>51138</v>
      </c>
      <c r="BM51142" s="2">
        <v>68.330368704265922</v>
      </c>
      <c r="BR51142" s="1">
        <v>28.151061183879889</v>
      </c>
    </row>
    <row r="51143" spans="64:70" x14ac:dyDescent="0.2">
      <c r="BL51143" s="2">
        <v>51139</v>
      </c>
      <c r="BM51143" s="2">
        <v>68.330368704265922</v>
      </c>
      <c r="BR51143" s="1">
        <v>87.802395890610072</v>
      </c>
    </row>
    <row r="51144" spans="64:70" x14ac:dyDescent="0.2">
      <c r="BL51144" s="2">
        <v>51140</v>
      </c>
      <c r="BM51144" s="2">
        <v>68.330368704265922</v>
      </c>
      <c r="BR51144" s="1">
        <v>94.811519478614073</v>
      </c>
    </row>
    <row r="51145" spans="64:70" x14ac:dyDescent="0.2">
      <c r="BL51145" s="2">
        <v>51141</v>
      </c>
      <c r="BM51145" s="2">
        <v>68.330368704265922</v>
      </c>
      <c r="BR51145" s="1">
        <v>59.146355850849957</v>
      </c>
    </row>
    <row r="51146" spans="64:70" x14ac:dyDescent="0.2">
      <c r="BL51146" s="2">
        <v>51142</v>
      </c>
      <c r="BM51146" s="2">
        <v>68.330368704265922</v>
      </c>
      <c r="BR51146" s="1">
        <v>113.98297564466573</v>
      </c>
    </row>
    <row r="51147" spans="64:70" x14ac:dyDescent="0.2">
      <c r="BL51147" s="2">
        <v>51143</v>
      </c>
      <c r="BM51147" s="2">
        <v>68.330368704265922</v>
      </c>
      <c r="BR51147" s="1">
        <v>24.935486058563001</v>
      </c>
    </row>
    <row r="51148" spans="64:70" x14ac:dyDescent="0.2">
      <c r="BL51148" s="2">
        <v>51144</v>
      </c>
      <c r="BM51148" s="2">
        <v>68.330368704265922</v>
      </c>
      <c r="BR51148" s="1">
        <v>105.21657382477794</v>
      </c>
    </row>
    <row r="51149" spans="64:70" x14ac:dyDescent="0.2">
      <c r="BL51149" s="2">
        <v>51145</v>
      </c>
      <c r="BM51149" s="2">
        <v>68.330368704265922</v>
      </c>
      <c r="BR51149" s="1">
        <v>24.655493873432576</v>
      </c>
    </row>
    <row r="51150" spans="64:70" x14ac:dyDescent="0.2">
      <c r="BL51150" s="2">
        <v>51146</v>
      </c>
      <c r="BM51150" s="2">
        <v>68.330368704265922</v>
      </c>
      <c r="BR51150" s="1">
        <v>107.54955920659553</v>
      </c>
    </row>
    <row r="51151" spans="64:70" x14ac:dyDescent="0.2">
      <c r="BL51151" s="2">
        <v>51147</v>
      </c>
      <c r="BM51151" s="2">
        <v>68.330368704265922</v>
      </c>
      <c r="BR51151" s="1">
        <v>76.012158810632783</v>
      </c>
    </row>
    <row r="51152" spans="64:70" x14ac:dyDescent="0.2">
      <c r="BL51152" s="2">
        <v>51148</v>
      </c>
      <c r="BM51152" s="2">
        <v>68.330368704265922</v>
      </c>
      <c r="BR51152" s="1">
        <v>73.921440771454755</v>
      </c>
    </row>
    <row r="51153" spans="64:70" x14ac:dyDescent="0.2">
      <c r="BL51153" s="2">
        <v>51149</v>
      </c>
      <c r="BM51153" s="2">
        <v>68.330368704265922</v>
      </c>
      <c r="BR51153" s="1">
        <v>72.431194601670896</v>
      </c>
    </row>
    <row r="51154" spans="64:70" x14ac:dyDescent="0.2">
      <c r="BL51154" s="2">
        <v>51150</v>
      </c>
      <c r="BM51154" s="2">
        <v>68.330368704265922</v>
      </c>
      <c r="BR51154" s="1">
        <v>31.723844941822861</v>
      </c>
    </row>
    <row r="51155" spans="64:70" x14ac:dyDescent="0.2">
      <c r="BL51155" s="2">
        <v>51151</v>
      </c>
      <c r="BM51155" s="2">
        <v>68.330368704265922</v>
      </c>
      <c r="BR51155" s="1">
        <v>119.51961943513909</v>
      </c>
    </row>
    <row r="51156" spans="64:70" x14ac:dyDescent="0.2">
      <c r="BL51156" s="2">
        <v>51152</v>
      </c>
      <c r="BM51156" s="2">
        <v>68.330368704265922</v>
      </c>
      <c r="BR51156" s="1">
        <v>66.035285705327183</v>
      </c>
    </row>
    <row r="51157" spans="64:70" x14ac:dyDescent="0.2">
      <c r="BL51157" s="2">
        <v>51153</v>
      </c>
      <c r="BM51157" s="2">
        <v>68.330368704265922</v>
      </c>
      <c r="BR51157" s="1">
        <v>29.319635308174796</v>
      </c>
    </row>
    <row r="51158" spans="64:70" x14ac:dyDescent="0.2">
      <c r="BL51158" s="2">
        <v>51154</v>
      </c>
      <c r="BM51158" s="2">
        <v>68.330368704265922</v>
      </c>
      <c r="BR51158" s="1">
        <v>80.111189694650832</v>
      </c>
    </row>
    <row r="51159" spans="64:70" x14ac:dyDescent="0.2">
      <c r="BL51159" s="2">
        <v>51155</v>
      </c>
      <c r="BM51159" s="2">
        <v>68.330368704265922</v>
      </c>
      <c r="BR51159" s="1">
        <v>56.053442656948889</v>
      </c>
    </row>
    <row r="51160" spans="64:70" x14ac:dyDescent="0.2">
      <c r="BL51160" s="2">
        <v>51156</v>
      </c>
      <c r="BM51160" s="2">
        <v>68.330368704265922</v>
      </c>
      <c r="BR51160" s="1">
        <v>13.185658372654629</v>
      </c>
    </row>
    <row r="51161" spans="64:70" x14ac:dyDescent="0.2">
      <c r="BL51161" s="2">
        <v>51157</v>
      </c>
      <c r="BM51161" s="2">
        <v>68.330368704265922</v>
      </c>
      <c r="BR51161" s="1">
        <v>47.678382808114563</v>
      </c>
    </row>
    <row r="51162" spans="64:70" x14ac:dyDescent="0.2">
      <c r="BL51162" s="2">
        <v>51158</v>
      </c>
      <c r="BM51162" s="2">
        <v>68.330368704265922</v>
      </c>
      <c r="BR51162" s="1">
        <v>67.355180395966229</v>
      </c>
    </row>
    <row r="51163" spans="64:70" x14ac:dyDescent="0.2">
      <c r="BL51163" s="2">
        <v>51159</v>
      </c>
      <c r="BM51163" s="2">
        <v>68.330368704265922</v>
      </c>
      <c r="BR51163" s="1">
        <v>106.54204269424925</v>
      </c>
    </row>
    <row r="51164" spans="64:70" x14ac:dyDescent="0.2">
      <c r="BL51164" s="2">
        <v>51160</v>
      </c>
      <c r="BM51164" s="2">
        <v>68.330368704265922</v>
      </c>
      <c r="BR51164" s="1">
        <v>19.787972981382339</v>
      </c>
    </row>
    <row r="51165" spans="64:70" x14ac:dyDescent="0.2">
      <c r="BL51165" s="2">
        <v>51161</v>
      </c>
      <c r="BM51165" s="2">
        <v>68.330368704265922</v>
      </c>
      <c r="BR51165" s="1">
        <v>19.629825799706012</v>
      </c>
    </row>
    <row r="51166" spans="64:70" x14ac:dyDescent="0.2">
      <c r="BL51166" s="2">
        <v>51162</v>
      </c>
      <c r="BM51166" s="2">
        <v>68.330368704265922</v>
      </c>
      <c r="BR51166" s="1">
        <v>97.706773487579326</v>
      </c>
    </row>
    <row r="51167" spans="64:70" x14ac:dyDescent="0.2">
      <c r="BL51167" s="2">
        <v>51163</v>
      </c>
      <c r="BM51167" s="2">
        <v>68.330368704265922</v>
      </c>
      <c r="BR51167" s="1">
        <v>68.416671364211496</v>
      </c>
    </row>
    <row r="51168" spans="64:70" x14ac:dyDescent="0.2">
      <c r="BL51168" s="2">
        <v>51164</v>
      </c>
      <c r="BM51168" s="2">
        <v>68.330368704265922</v>
      </c>
      <c r="BR51168" s="1">
        <v>117.39179510100298</v>
      </c>
    </row>
    <row r="51169" spans="64:70" x14ac:dyDescent="0.2">
      <c r="BL51169" s="2">
        <v>51165</v>
      </c>
      <c r="BM51169" s="2">
        <v>68.330368704265922</v>
      </c>
      <c r="BR51169" s="1">
        <v>86.846284687488563</v>
      </c>
    </row>
    <row r="51170" spans="64:70" x14ac:dyDescent="0.2">
      <c r="BL51170" s="2">
        <v>51166</v>
      </c>
      <c r="BM51170" s="2">
        <v>68.330368704265922</v>
      </c>
      <c r="BR51170" s="1">
        <v>100.02329853089948</v>
      </c>
    </row>
    <row r="51171" spans="64:70" x14ac:dyDescent="0.2">
      <c r="BL51171" s="2">
        <v>51167</v>
      </c>
      <c r="BM51171" s="2">
        <v>68.330368704265922</v>
      </c>
      <c r="BR51171" s="1">
        <v>86.684690311740283</v>
      </c>
    </row>
    <row r="51172" spans="64:70" x14ac:dyDescent="0.2">
      <c r="BL51172" s="2">
        <v>51168</v>
      </c>
      <c r="BM51172" s="2">
        <v>68.330368704265922</v>
      </c>
      <c r="BR51172" s="1">
        <v>68.651382828424644</v>
      </c>
    </row>
    <row r="51173" spans="64:70" x14ac:dyDescent="0.2">
      <c r="BL51173" s="2">
        <v>51169</v>
      </c>
      <c r="BM51173" s="2">
        <v>68.330368704265922</v>
      </c>
      <c r="BR51173" s="1">
        <v>35.841349467122612</v>
      </c>
    </row>
    <row r="51174" spans="64:70" x14ac:dyDescent="0.2">
      <c r="BL51174" s="2">
        <v>51170</v>
      </c>
      <c r="BM51174" s="2">
        <v>68.330368704265922</v>
      </c>
      <c r="BR51174" s="1">
        <v>93.817397999338723</v>
      </c>
    </row>
    <row r="51175" spans="64:70" x14ac:dyDescent="0.2">
      <c r="BL51175" s="2">
        <v>51171</v>
      </c>
      <c r="BM51175" s="2">
        <v>68.330368704265922</v>
      </c>
      <c r="BR51175" s="1">
        <v>110.22768505003309</v>
      </c>
    </row>
    <row r="51176" spans="64:70" x14ac:dyDescent="0.2">
      <c r="BL51176" s="2">
        <v>51172</v>
      </c>
      <c r="BM51176" s="2">
        <v>68.330368704265922</v>
      </c>
      <c r="BR51176" s="1">
        <v>94.803432157403748</v>
      </c>
    </row>
    <row r="51177" spans="64:70" x14ac:dyDescent="0.2">
      <c r="BL51177" s="2">
        <v>51173</v>
      </c>
      <c r="BM51177" s="2">
        <v>68.330368704265922</v>
      </c>
      <c r="BR51177" s="1">
        <v>6.0627272857407348</v>
      </c>
    </row>
    <row r="51178" spans="64:70" x14ac:dyDescent="0.2">
      <c r="BL51178" s="2">
        <v>51174</v>
      </c>
      <c r="BM51178" s="2">
        <v>68.330368704265922</v>
      </c>
      <c r="BR51178" s="1">
        <v>84.299378676609322</v>
      </c>
    </row>
    <row r="51179" spans="64:70" x14ac:dyDescent="0.2">
      <c r="BL51179" s="2">
        <v>51175</v>
      </c>
      <c r="BM51179" s="2">
        <v>68.330368704265922</v>
      </c>
      <c r="BR51179" s="1">
        <v>80.025029488222586</v>
      </c>
    </row>
    <row r="51180" spans="64:70" x14ac:dyDescent="0.2">
      <c r="BL51180" s="2">
        <v>51176</v>
      </c>
      <c r="BM51180" s="2">
        <v>68.330368704265922</v>
      </c>
      <c r="BR51180" s="1">
        <v>104.82326497344464</v>
      </c>
    </row>
    <row r="51181" spans="64:70" x14ac:dyDescent="0.2">
      <c r="BL51181" s="2">
        <v>51177</v>
      </c>
      <c r="BM51181" s="2">
        <v>68.330368704265922</v>
      </c>
      <c r="BR51181" s="1">
        <v>32.549818006866801</v>
      </c>
    </row>
    <row r="51182" spans="64:70" x14ac:dyDescent="0.2">
      <c r="BL51182" s="2">
        <v>51178</v>
      </c>
      <c r="BM51182" s="2">
        <v>68.330368704265922</v>
      </c>
      <c r="BR51182" s="1">
        <v>12.99237051497856</v>
      </c>
    </row>
    <row r="51183" spans="64:70" x14ac:dyDescent="0.2">
      <c r="BL51183" s="2">
        <v>51179</v>
      </c>
      <c r="BM51183" s="2">
        <v>68.330368704265922</v>
      </c>
      <c r="BR51183" s="1">
        <v>127.96037190460778</v>
      </c>
    </row>
    <row r="51184" spans="64:70" x14ac:dyDescent="0.2">
      <c r="BL51184" s="2">
        <v>51180</v>
      </c>
      <c r="BM51184" s="2">
        <v>68.330368704265922</v>
      </c>
      <c r="BR51184" s="1">
        <v>111.42079974083903</v>
      </c>
    </row>
    <row r="51185" spans="64:70" x14ac:dyDescent="0.2">
      <c r="BL51185" s="2">
        <v>51181</v>
      </c>
      <c r="BM51185" s="2">
        <v>68.330368704265922</v>
      </c>
      <c r="BR51185" s="1">
        <v>61.320324857918408</v>
      </c>
    </row>
    <row r="51186" spans="64:70" x14ac:dyDescent="0.2">
      <c r="BL51186" s="2">
        <v>51182</v>
      </c>
      <c r="BM51186" s="2">
        <v>68.330368704265922</v>
      </c>
      <c r="BR51186" s="1">
        <v>10.967717153066715</v>
      </c>
    </row>
    <row r="51187" spans="64:70" x14ac:dyDescent="0.2">
      <c r="BL51187" s="2">
        <v>51183</v>
      </c>
      <c r="BM51187" s="2">
        <v>68.330368704265922</v>
      </c>
      <c r="BR51187" s="1">
        <v>26.050989699911398</v>
      </c>
    </row>
    <row r="51188" spans="64:70" x14ac:dyDescent="0.2">
      <c r="BL51188" s="2">
        <v>51184</v>
      </c>
      <c r="BM51188" s="2">
        <v>68.330368704265922</v>
      </c>
      <c r="BR51188" s="1">
        <v>43.323023090149306</v>
      </c>
    </row>
    <row r="51189" spans="64:70" x14ac:dyDescent="0.2">
      <c r="BL51189" s="2">
        <v>51185</v>
      </c>
      <c r="BM51189" s="2">
        <v>68.330368704265922</v>
      </c>
      <c r="BR51189" s="1">
        <v>101.94444945456378</v>
      </c>
    </row>
    <row r="51190" spans="64:70" x14ac:dyDescent="0.2">
      <c r="BL51190" s="2">
        <v>51186</v>
      </c>
      <c r="BM51190" s="2">
        <v>68.330368704265922</v>
      </c>
      <c r="BR51190" s="1">
        <v>100.0847980488568</v>
      </c>
    </row>
    <row r="51191" spans="64:70" x14ac:dyDescent="0.2">
      <c r="BL51191" s="2">
        <v>51187</v>
      </c>
      <c r="BM51191" s="2">
        <v>68.330368704265922</v>
      </c>
      <c r="BR51191" s="1">
        <v>75.250853340064893</v>
      </c>
    </row>
    <row r="51192" spans="64:70" x14ac:dyDescent="0.2">
      <c r="BL51192" s="2">
        <v>51188</v>
      </c>
      <c r="BM51192" s="2">
        <v>68.330368704265922</v>
      </c>
      <c r="BR51192" s="1">
        <v>25.54689443600553</v>
      </c>
    </row>
    <row r="51193" spans="64:70" x14ac:dyDescent="0.2">
      <c r="BL51193" s="2">
        <v>51189</v>
      </c>
      <c r="BM51193" s="2">
        <v>68.330368704265922</v>
      </c>
      <c r="BR51193" s="1">
        <v>63.342130856375732</v>
      </c>
    </row>
    <row r="51194" spans="64:70" x14ac:dyDescent="0.2">
      <c r="BL51194" s="2">
        <v>51190</v>
      </c>
      <c r="BM51194" s="2">
        <v>68.330368704265922</v>
      </c>
      <c r="BR51194" s="1">
        <v>66.25497650346405</v>
      </c>
    </row>
    <row r="51195" spans="64:70" x14ac:dyDescent="0.2">
      <c r="BL51195" s="2">
        <v>51191</v>
      </c>
      <c r="BM51195" s="2">
        <v>68.330368704265922</v>
      </c>
      <c r="BR51195" s="1">
        <v>27.559871740844542</v>
      </c>
    </row>
    <row r="51196" spans="64:70" x14ac:dyDescent="0.2">
      <c r="BL51196" s="2">
        <v>51192</v>
      </c>
      <c r="BM51196" s="2">
        <v>68.330368704265922</v>
      </c>
      <c r="BR51196" s="1">
        <v>106.28482175927179</v>
      </c>
    </row>
    <row r="51197" spans="64:70" x14ac:dyDescent="0.2">
      <c r="BL51197" s="2">
        <v>51193</v>
      </c>
      <c r="BM51197" s="2">
        <v>68.330368704265922</v>
      </c>
      <c r="BR51197" s="1">
        <v>90.190482910424251</v>
      </c>
    </row>
    <row r="51198" spans="64:70" x14ac:dyDescent="0.2">
      <c r="BL51198" s="2">
        <v>51194</v>
      </c>
      <c r="BM51198" s="2">
        <v>68.330368704265922</v>
      </c>
      <c r="BR51198" s="1">
        <v>50.877018962865478</v>
      </c>
    </row>
    <row r="51199" spans="64:70" x14ac:dyDescent="0.2">
      <c r="BL51199" s="2">
        <v>51195</v>
      </c>
      <c r="BM51199" s="2">
        <v>68.330368704265922</v>
      </c>
      <c r="BR51199" s="1">
        <v>50.370289909284494</v>
      </c>
    </row>
    <row r="51200" spans="64:70" x14ac:dyDescent="0.2">
      <c r="BL51200" s="2">
        <v>51196</v>
      </c>
      <c r="BM51200" s="2">
        <v>68.330368704265922</v>
      </c>
      <c r="BR51200" s="1">
        <v>33.762693038233621</v>
      </c>
    </row>
    <row r="51201" spans="64:70" x14ac:dyDescent="0.2">
      <c r="BL51201" s="2">
        <v>51197</v>
      </c>
      <c r="BM51201" s="2">
        <v>68.330368704265922</v>
      </c>
      <c r="BR51201" s="1">
        <v>51.234095331506992</v>
      </c>
    </row>
    <row r="51202" spans="64:70" x14ac:dyDescent="0.2">
      <c r="BL51202" s="2">
        <v>51198</v>
      </c>
      <c r="BM51202" s="2">
        <v>68.330368704265922</v>
      </c>
      <c r="BR51202" s="1">
        <v>116.61458241069086</v>
      </c>
    </row>
    <row r="51203" spans="64:70" x14ac:dyDescent="0.2">
      <c r="BL51203" s="2">
        <v>51199</v>
      </c>
      <c r="BM51203" s="2">
        <v>68.330368704265922</v>
      </c>
      <c r="BR51203" s="1">
        <v>13.852625314159113</v>
      </c>
    </row>
    <row r="51204" spans="64:70" x14ac:dyDescent="0.2">
      <c r="BL51204" s="2">
        <v>51200</v>
      </c>
      <c r="BM51204" s="2">
        <v>68.330368704265922</v>
      </c>
      <c r="BR51204" s="1">
        <v>125.8147530337791</v>
      </c>
    </row>
    <row r="51205" spans="64:70" x14ac:dyDescent="0.2">
      <c r="BL51205" s="2">
        <v>51201</v>
      </c>
      <c r="BM51205" s="2">
        <v>68.330368704265922</v>
      </c>
      <c r="BR51205" s="1">
        <v>34.462930507556834</v>
      </c>
    </row>
    <row r="51206" spans="64:70" x14ac:dyDescent="0.2">
      <c r="BL51206" s="2">
        <v>51202</v>
      </c>
      <c r="BM51206" s="2">
        <v>68.330368704265922</v>
      </c>
      <c r="BR51206" s="1">
        <v>13.240045272446295</v>
      </c>
    </row>
    <row r="51207" spans="64:70" x14ac:dyDescent="0.2">
      <c r="BL51207" s="2">
        <v>51203</v>
      </c>
      <c r="BM51207" s="2">
        <v>68.330368704265922</v>
      </c>
      <c r="BR51207" s="1">
        <v>52.23653593794235</v>
      </c>
    </row>
    <row r="51208" spans="64:70" x14ac:dyDescent="0.2">
      <c r="BL51208" s="2">
        <v>51204</v>
      </c>
      <c r="BM51208" s="2">
        <v>68.330368704265922</v>
      </c>
      <c r="BR51208" s="1">
        <v>67.90623352376447</v>
      </c>
    </row>
    <row r="51209" spans="64:70" x14ac:dyDescent="0.2">
      <c r="BL51209" s="2">
        <v>51205</v>
      </c>
      <c r="BM51209" s="2">
        <v>68.330368704265922</v>
      </c>
      <c r="BR51209" s="1">
        <v>71.602182235294848</v>
      </c>
    </row>
    <row r="51210" spans="64:70" x14ac:dyDescent="0.2">
      <c r="BL51210" s="2">
        <v>51206</v>
      </c>
      <c r="BM51210" s="2">
        <v>68.330368704265922</v>
      </c>
      <c r="BR51210" s="1">
        <v>81.080399050696158</v>
      </c>
    </row>
    <row r="51211" spans="64:70" x14ac:dyDescent="0.2">
      <c r="BL51211" s="2">
        <v>51207</v>
      </c>
      <c r="BM51211" s="2">
        <v>68.330368704265922</v>
      </c>
      <c r="BR51211" s="1">
        <v>66.373888213289987</v>
      </c>
    </row>
    <row r="51212" spans="64:70" x14ac:dyDescent="0.2">
      <c r="BL51212" s="2">
        <v>51208</v>
      </c>
      <c r="BM51212" s="2">
        <v>68.330368704265922</v>
      </c>
      <c r="BR51212" s="1">
        <v>126.58271153737969</v>
      </c>
    </row>
    <row r="51213" spans="64:70" x14ac:dyDescent="0.2">
      <c r="BL51213" s="2">
        <v>51209</v>
      </c>
      <c r="BM51213" s="2">
        <v>68.330368704265922</v>
      </c>
      <c r="BR51213" s="1">
        <v>59.2222062869795</v>
      </c>
    </row>
    <row r="51214" spans="64:70" x14ac:dyDescent="0.2">
      <c r="BL51214" s="2">
        <v>51210</v>
      </c>
      <c r="BM51214" s="2">
        <v>68.330368704265922</v>
      </c>
      <c r="BR51214" s="1">
        <v>81.549266538338443</v>
      </c>
    </row>
    <row r="51215" spans="64:70" x14ac:dyDescent="0.2">
      <c r="BL51215" s="2">
        <v>51211</v>
      </c>
      <c r="BM51215" s="2">
        <v>68.330368704265922</v>
      </c>
      <c r="BR51215" s="1">
        <v>21.343109619725382</v>
      </c>
    </row>
    <row r="51216" spans="64:70" x14ac:dyDescent="0.2">
      <c r="BL51216" s="2">
        <v>51212</v>
      </c>
      <c r="BM51216" s="2">
        <v>68.330368704265922</v>
      </c>
      <c r="BR51216" s="1">
        <v>60.990389749549038</v>
      </c>
    </row>
    <row r="51217" spans="64:70" x14ac:dyDescent="0.2">
      <c r="BL51217" s="2">
        <v>51213</v>
      </c>
      <c r="BM51217" s="2">
        <v>68.330368704265922</v>
      </c>
      <c r="BR51217" s="1">
        <v>68.703657641719545</v>
      </c>
    </row>
    <row r="51218" spans="64:70" x14ac:dyDescent="0.2">
      <c r="BL51218" s="2">
        <v>51214</v>
      </c>
      <c r="BM51218" s="2">
        <v>68.330368704265922</v>
      </c>
      <c r="BR51218" s="1">
        <v>51.707023511071114</v>
      </c>
    </row>
    <row r="51219" spans="64:70" x14ac:dyDescent="0.2">
      <c r="BL51219" s="2">
        <v>51215</v>
      </c>
      <c r="BM51219" s="2">
        <v>68.330368704265922</v>
      </c>
      <c r="BR51219" s="1">
        <v>1.2182322486666664</v>
      </c>
    </row>
    <row r="51220" spans="64:70" x14ac:dyDescent="0.2">
      <c r="BL51220" s="2">
        <v>51216</v>
      </c>
      <c r="BM51220" s="2">
        <v>68.330368704265922</v>
      </c>
      <c r="BR51220" s="1">
        <v>106.59011591106112</v>
      </c>
    </row>
    <row r="51221" spans="64:70" x14ac:dyDescent="0.2">
      <c r="BL51221" s="2">
        <v>51217</v>
      </c>
      <c r="BM51221" s="2">
        <v>68.330368704265922</v>
      </c>
      <c r="BR51221" s="1">
        <v>40.249753368104919</v>
      </c>
    </row>
    <row r="51222" spans="64:70" x14ac:dyDescent="0.2">
      <c r="BL51222" s="2">
        <v>51218</v>
      </c>
      <c r="BM51222" s="2">
        <v>68.330368704265922</v>
      </c>
      <c r="BR51222" s="1">
        <v>34.591992058417915</v>
      </c>
    </row>
    <row r="51223" spans="64:70" x14ac:dyDescent="0.2">
      <c r="BL51223" s="2">
        <v>51219</v>
      </c>
      <c r="BM51223" s="2">
        <v>68.330368704265922</v>
      </c>
      <c r="BR51223" s="1">
        <v>87.043367114908008</v>
      </c>
    </row>
    <row r="51224" spans="64:70" x14ac:dyDescent="0.2">
      <c r="BL51224" s="2">
        <v>51220</v>
      </c>
      <c r="BM51224" s="2">
        <v>68.330368704265922</v>
      </c>
      <c r="BR51224" s="1">
        <v>119.95021627645799</v>
      </c>
    </row>
    <row r="51225" spans="64:70" x14ac:dyDescent="0.2">
      <c r="BL51225" s="2">
        <v>51221</v>
      </c>
      <c r="BM51225" s="2">
        <v>68.330368704265922</v>
      </c>
      <c r="BR51225" s="1">
        <v>116.36445080498125</v>
      </c>
    </row>
    <row r="51226" spans="64:70" x14ac:dyDescent="0.2">
      <c r="BL51226" s="2">
        <v>51222</v>
      </c>
      <c r="BM51226" s="2">
        <v>68.330368704265922</v>
      </c>
      <c r="BR51226" s="1">
        <v>34.468084194421991</v>
      </c>
    </row>
    <row r="51227" spans="64:70" x14ac:dyDescent="0.2">
      <c r="BL51227" s="2">
        <v>51223</v>
      </c>
      <c r="BM51227" s="2">
        <v>68.330368704265922</v>
      </c>
      <c r="BR51227" s="1">
        <v>17.180808654676966</v>
      </c>
    </row>
    <row r="51228" spans="64:70" x14ac:dyDescent="0.2">
      <c r="BL51228" s="2">
        <v>51224</v>
      </c>
      <c r="BM51228" s="2">
        <v>68.330368704265922</v>
      </c>
      <c r="BR51228" s="1">
        <v>60.120023556644199</v>
      </c>
    </row>
    <row r="51229" spans="64:70" x14ac:dyDescent="0.2">
      <c r="BL51229" s="2">
        <v>51225</v>
      </c>
      <c r="BM51229" s="2">
        <v>68.330368704265922</v>
      </c>
      <c r="BR51229" s="1">
        <v>12.353324557186411</v>
      </c>
    </row>
    <row r="51230" spans="64:70" x14ac:dyDescent="0.2">
      <c r="BL51230" s="2">
        <v>51226</v>
      </c>
      <c r="BM51230" s="2">
        <v>68.330368704265922</v>
      </c>
      <c r="BR51230" s="1">
        <v>3.6190493051647223</v>
      </c>
    </row>
    <row r="51231" spans="64:70" x14ac:dyDescent="0.2">
      <c r="BL51231" s="2">
        <v>51227</v>
      </c>
      <c r="BM51231" s="2">
        <v>68.330368704265922</v>
      </c>
      <c r="BR51231" s="1">
        <v>52.861068560113907</v>
      </c>
    </row>
    <row r="51232" spans="64:70" x14ac:dyDescent="0.2">
      <c r="BL51232" s="2">
        <v>51228</v>
      </c>
      <c r="BM51232" s="2">
        <v>68.330368704265922</v>
      </c>
      <c r="BR51232" s="1">
        <v>43.20010401706385</v>
      </c>
    </row>
    <row r="51233" spans="64:70" x14ac:dyDescent="0.2">
      <c r="BL51233" s="2">
        <v>51229</v>
      </c>
      <c r="BM51233" s="2">
        <v>68.330368704265922</v>
      </c>
      <c r="BR51233" s="1">
        <v>29.27880714476855</v>
      </c>
    </row>
    <row r="51234" spans="64:70" x14ac:dyDescent="0.2">
      <c r="BL51234" s="2">
        <v>51230</v>
      </c>
      <c r="BM51234" s="2">
        <v>68.330368704265922</v>
      </c>
      <c r="BR51234" s="1">
        <v>107.25407855186627</v>
      </c>
    </row>
    <row r="51235" spans="64:70" x14ac:dyDescent="0.2">
      <c r="BL51235" s="2">
        <v>51231</v>
      </c>
      <c r="BM51235" s="2">
        <v>68.330368704265922</v>
      </c>
      <c r="BR51235" s="1">
        <v>129.50076865666864</v>
      </c>
    </row>
    <row r="51236" spans="64:70" x14ac:dyDescent="0.2">
      <c r="BL51236" s="2">
        <v>51232</v>
      </c>
      <c r="BM51236" s="2">
        <v>68.330368704265922</v>
      </c>
      <c r="BR51236" s="1">
        <v>126.06066732710947</v>
      </c>
    </row>
    <row r="51237" spans="64:70" x14ac:dyDescent="0.2">
      <c r="BL51237" s="2">
        <v>51233</v>
      </c>
      <c r="BM51237" s="2">
        <v>68.330368704265922</v>
      </c>
      <c r="BR51237" s="1">
        <v>71.179733823546755</v>
      </c>
    </row>
    <row r="51238" spans="64:70" x14ac:dyDescent="0.2">
      <c r="BL51238" s="2">
        <v>51234</v>
      </c>
      <c r="BM51238" s="2">
        <v>68.330368704265922</v>
      </c>
      <c r="BR51238" s="1">
        <v>35.103082675734143</v>
      </c>
    </row>
    <row r="51239" spans="64:70" x14ac:dyDescent="0.2">
      <c r="BL51239" s="2">
        <v>51235</v>
      </c>
      <c r="BM51239" s="2">
        <v>68.330368704265922</v>
      </c>
      <c r="BR51239" s="1">
        <v>31.880033934444512</v>
      </c>
    </row>
    <row r="51240" spans="64:70" x14ac:dyDescent="0.2">
      <c r="BL51240" s="2">
        <v>51236</v>
      </c>
      <c r="BM51240" s="2">
        <v>68.330368704265922</v>
      </c>
      <c r="BR51240" s="1">
        <v>24.017968144477507</v>
      </c>
    </row>
    <row r="51241" spans="64:70" x14ac:dyDescent="0.2">
      <c r="BL51241" s="2">
        <v>51237</v>
      </c>
      <c r="BM51241" s="2">
        <v>68.330368704265922</v>
      </c>
      <c r="BR51241" s="1">
        <v>77.739882044075969</v>
      </c>
    </row>
    <row r="51242" spans="64:70" x14ac:dyDescent="0.2">
      <c r="BL51242" s="2">
        <v>51238</v>
      </c>
      <c r="BM51242" s="2">
        <v>68.330368704265922</v>
      </c>
      <c r="BR51242" s="1">
        <v>42.790448380044225</v>
      </c>
    </row>
    <row r="51243" spans="64:70" x14ac:dyDescent="0.2">
      <c r="BL51243" s="2">
        <v>51239</v>
      </c>
      <c r="BM51243" s="2">
        <v>68.330368704265922</v>
      </c>
      <c r="BR51243" s="1">
        <v>81.148464891041058</v>
      </c>
    </row>
    <row r="51244" spans="64:70" x14ac:dyDescent="0.2">
      <c r="BL51244" s="2">
        <v>51240</v>
      </c>
      <c r="BM51244" s="2">
        <v>68.330368704265922</v>
      </c>
      <c r="BR51244" s="1">
        <v>16.844393642523258</v>
      </c>
    </row>
    <row r="51245" spans="64:70" x14ac:dyDescent="0.2">
      <c r="BL51245" s="2">
        <v>51241</v>
      </c>
      <c r="BM51245" s="2">
        <v>68.330368704265922</v>
      </c>
      <c r="BR51245" s="1">
        <v>115.05755832535813</v>
      </c>
    </row>
    <row r="51246" spans="64:70" x14ac:dyDescent="0.2">
      <c r="BL51246" s="2">
        <v>51242</v>
      </c>
      <c r="BM51246" s="2">
        <v>68.330368704265922</v>
      </c>
      <c r="BR51246" s="1">
        <v>44.978995956597274</v>
      </c>
    </row>
    <row r="51247" spans="64:70" x14ac:dyDescent="0.2">
      <c r="BL51247" s="2">
        <v>51243</v>
      </c>
      <c r="BM51247" s="2">
        <v>68.330368704265922</v>
      </c>
      <c r="BR51247" s="1">
        <v>41.377699820146418</v>
      </c>
    </row>
    <row r="51248" spans="64:70" x14ac:dyDescent="0.2">
      <c r="BL51248" s="2">
        <v>51244</v>
      </c>
      <c r="BM51248" s="2">
        <v>68.330368704265922</v>
      </c>
      <c r="BR51248" s="1">
        <v>11.401470272232174</v>
      </c>
    </row>
    <row r="51249" spans="64:70" x14ac:dyDescent="0.2">
      <c r="BL51249" s="2">
        <v>51245</v>
      </c>
      <c r="BM51249" s="2">
        <v>68.330368704265922</v>
      </c>
      <c r="BR51249" s="1">
        <v>40.566789138098571</v>
      </c>
    </row>
    <row r="51250" spans="64:70" x14ac:dyDescent="0.2">
      <c r="BL51250" s="2">
        <v>51246</v>
      </c>
      <c r="BM51250" s="2">
        <v>68.330368704265922</v>
      </c>
      <c r="BR51250" s="1">
        <v>16.868200007197387</v>
      </c>
    </row>
    <row r="51251" spans="64:70" x14ac:dyDescent="0.2">
      <c r="BL51251" s="2">
        <v>51247</v>
      </c>
      <c r="BM51251" s="2">
        <v>68.330368704265922</v>
      </c>
      <c r="BR51251" s="1">
        <v>99.091189710335712</v>
      </c>
    </row>
    <row r="51252" spans="64:70" x14ac:dyDescent="0.2">
      <c r="BL51252" s="2">
        <v>51248</v>
      </c>
      <c r="BM51252" s="2">
        <v>68.330368704265922</v>
      </c>
      <c r="BR51252" s="1">
        <v>102.85377462780015</v>
      </c>
    </row>
    <row r="51253" spans="64:70" x14ac:dyDescent="0.2">
      <c r="BL51253" s="2">
        <v>51249</v>
      </c>
      <c r="BM51253" s="2">
        <v>68.330368704265922</v>
      </c>
      <c r="BR51253" s="1">
        <v>86.414613171414274</v>
      </c>
    </row>
    <row r="51254" spans="64:70" x14ac:dyDescent="0.2">
      <c r="BL51254" s="2">
        <v>51250</v>
      </c>
      <c r="BM51254" s="2">
        <v>68.330368704265922</v>
      </c>
      <c r="BR51254" s="1">
        <v>60.49873766444081</v>
      </c>
    </row>
    <row r="51255" spans="64:70" x14ac:dyDescent="0.2">
      <c r="BL51255" s="2">
        <v>51251</v>
      </c>
      <c r="BM51255" s="2">
        <v>68.330368704265922</v>
      </c>
      <c r="BR51255" s="1">
        <v>96.640540335878043</v>
      </c>
    </row>
    <row r="51256" spans="64:70" x14ac:dyDescent="0.2">
      <c r="BL51256" s="2">
        <v>51252</v>
      </c>
      <c r="BM51256" s="2">
        <v>68.330368704265922</v>
      </c>
      <c r="BR51256" s="1">
        <v>46.190853770669221</v>
      </c>
    </row>
    <row r="51257" spans="64:70" x14ac:dyDescent="0.2">
      <c r="BL51257" s="2">
        <v>51253</v>
      </c>
      <c r="BM51257" s="2">
        <v>68.330368704265922</v>
      </c>
      <c r="BR51257" s="1">
        <v>78.408429757864852</v>
      </c>
    </row>
    <row r="51258" spans="64:70" x14ac:dyDescent="0.2">
      <c r="BL51258" s="2">
        <v>51254</v>
      </c>
      <c r="BM51258" s="2">
        <v>68.330368704265922</v>
      </c>
      <c r="BR51258" s="1">
        <v>53.067510928872494</v>
      </c>
    </row>
    <row r="51259" spans="64:70" x14ac:dyDescent="0.2">
      <c r="BL51259" s="2">
        <v>51255</v>
      </c>
      <c r="BM51259" s="2">
        <v>68.330368704265922</v>
      </c>
      <c r="BR51259" s="1">
        <v>122.98037437553229</v>
      </c>
    </row>
    <row r="51260" spans="64:70" x14ac:dyDescent="0.2">
      <c r="BL51260" s="2">
        <v>51256</v>
      </c>
      <c r="BM51260" s="2">
        <v>68.330368704265922</v>
      </c>
      <c r="BR51260" s="1">
        <v>91.844760264652351</v>
      </c>
    </row>
    <row r="51261" spans="64:70" x14ac:dyDescent="0.2">
      <c r="BL51261" s="2">
        <v>51257</v>
      </c>
      <c r="BM51261" s="2">
        <v>68.330368704265922</v>
      </c>
      <c r="BR51261" s="1">
        <v>97.527636040601649</v>
      </c>
    </row>
    <row r="51262" spans="64:70" x14ac:dyDescent="0.2">
      <c r="BL51262" s="2">
        <v>51258</v>
      </c>
      <c r="BM51262" s="2">
        <v>68.330368704265922</v>
      </c>
      <c r="BR51262" s="1">
        <v>35.948706470009668</v>
      </c>
    </row>
    <row r="51263" spans="64:70" x14ac:dyDescent="0.2">
      <c r="BL51263" s="2">
        <v>51259</v>
      </c>
      <c r="BM51263" s="2">
        <v>68.330368704265922</v>
      </c>
      <c r="BR51263" s="1">
        <v>20.135235371298947</v>
      </c>
    </row>
    <row r="51264" spans="64:70" x14ac:dyDescent="0.2">
      <c r="BL51264" s="2">
        <v>51260</v>
      </c>
      <c r="BM51264" s="2">
        <v>68.330368704265922</v>
      </c>
      <c r="BR51264" s="1">
        <v>47.462709425471402</v>
      </c>
    </row>
    <row r="51265" spans="64:70" x14ac:dyDescent="0.2">
      <c r="BL51265" s="2">
        <v>51261</v>
      </c>
      <c r="BM51265" s="2">
        <v>68.330368704265922</v>
      </c>
      <c r="BR51265" s="1">
        <v>63.762175419183123</v>
      </c>
    </row>
    <row r="51266" spans="64:70" x14ac:dyDescent="0.2">
      <c r="BL51266" s="2">
        <v>51262</v>
      </c>
      <c r="BM51266" s="2">
        <v>68.330368704265922</v>
      </c>
      <c r="BR51266" s="1">
        <v>55.473485382209546</v>
      </c>
    </row>
    <row r="51267" spans="64:70" x14ac:dyDescent="0.2">
      <c r="BL51267" s="2">
        <v>51263</v>
      </c>
      <c r="BM51267" s="2">
        <v>68.330368704265922</v>
      </c>
      <c r="BR51267" s="1">
        <v>40.624242510284304</v>
      </c>
    </row>
    <row r="51268" spans="64:70" x14ac:dyDescent="0.2">
      <c r="BL51268" s="2">
        <v>51264</v>
      </c>
      <c r="BM51268" s="2">
        <v>68.330368704265922</v>
      </c>
      <c r="BR51268" s="1">
        <v>113.74049850003418</v>
      </c>
    </row>
    <row r="51269" spans="64:70" x14ac:dyDescent="0.2">
      <c r="BL51269" s="2">
        <v>51265</v>
      </c>
      <c r="BM51269" s="2">
        <v>68.330368704265922</v>
      </c>
      <c r="BR51269" s="1">
        <v>55.435207179116574</v>
      </c>
    </row>
    <row r="51270" spans="64:70" x14ac:dyDescent="0.2">
      <c r="BL51270" s="2">
        <v>51266</v>
      </c>
      <c r="BM51270" s="2">
        <v>68.330368704265922</v>
      </c>
      <c r="BR51270" s="1">
        <v>124.08100234821377</v>
      </c>
    </row>
    <row r="51271" spans="64:70" x14ac:dyDescent="0.2">
      <c r="BL51271" s="2">
        <v>51267</v>
      </c>
      <c r="BM51271" s="2">
        <v>68.330368704265922</v>
      </c>
      <c r="BR51271" s="1">
        <v>91.583382278717252</v>
      </c>
    </row>
    <row r="51272" spans="64:70" x14ac:dyDescent="0.2">
      <c r="BL51272" s="2">
        <v>51268</v>
      </c>
      <c r="BM51272" s="2">
        <v>68.330368704265922</v>
      </c>
      <c r="BR51272" s="1">
        <v>112.34332952963304</v>
      </c>
    </row>
    <row r="51273" spans="64:70" x14ac:dyDescent="0.2">
      <c r="BL51273" s="2">
        <v>51269</v>
      </c>
      <c r="BM51273" s="2">
        <v>68.330368704265922</v>
      </c>
      <c r="BR51273" s="1">
        <v>124.94981050168566</v>
      </c>
    </row>
    <row r="51274" spans="64:70" x14ac:dyDescent="0.2">
      <c r="BL51274" s="2">
        <v>51270</v>
      </c>
      <c r="BM51274" s="2">
        <v>68.330368704265922</v>
      </c>
      <c r="BR51274" s="1">
        <v>109.96269480011331</v>
      </c>
    </row>
    <row r="51275" spans="64:70" x14ac:dyDescent="0.2">
      <c r="BL51275" s="2">
        <v>51271</v>
      </c>
      <c r="BM51275" s="2">
        <v>68.330368704265922</v>
      </c>
      <c r="BR51275" s="1">
        <v>34.532647854852669</v>
      </c>
    </row>
    <row r="51276" spans="64:70" x14ac:dyDescent="0.2">
      <c r="BL51276" s="2">
        <v>51272</v>
      </c>
      <c r="BM51276" s="2">
        <v>68.330368704265922</v>
      </c>
      <c r="BR51276" s="1">
        <v>40.531710538154229</v>
      </c>
    </row>
    <row r="51277" spans="64:70" x14ac:dyDescent="0.2">
      <c r="BL51277" s="2">
        <v>51273</v>
      </c>
      <c r="BM51277" s="2">
        <v>68.330368704265922</v>
      </c>
      <c r="BR51277" s="1">
        <v>114.0384119895992</v>
      </c>
    </row>
    <row r="51278" spans="64:70" x14ac:dyDescent="0.2">
      <c r="BL51278" s="2">
        <v>51274</v>
      </c>
      <c r="BM51278" s="2">
        <v>68.330368704265922</v>
      </c>
      <c r="BR51278" s="1">
        <v>6.7683561116856339</v>
      </c>
    </row>
    <row r="51279" spans="64:70" x14ac:dyDescent="0.2">
      <c r="BL51279" s="2">
        <v>51275</v>
      </c>
      <c r="BM51279" s="2">
        <v>68.330368704265922</v>
      </c>
      <c r="BR51279" s="1">
        <v>63.055398476658937</v>
      </c>
    </row>
    <row r="51280" spans="64:70" x14ac:dyDescent="0.2">
      <c r="BL51280" s="2">
        <v>51276</v>
      </c>
      <c r="BM51280" s="2">
        <v>68.330368704265922</v>
      </c>
      <c r="BR51280" s="1">
        <v>29.799374631543785</v>
      </c>
    </row>
    <row r="51281" spans="64:70" x14ac:dyDescent="0.2">
      <c r="BL51281" s="2">
        <v>51277</v>
      </c>
      <c r="BM51281" s="2">
        <v>68.330368704265922</v>
      </c>
      <c r="BR51281" s="1">
        <v>72.793841813177195</v>
      </c>
    </row>
    <row r="51282" spans="64:70" x14ac:dyDescent="0.2">
      <c r="BL51282" s="2">
        <v>51278</v>
      </c>
      <c r="BM51282" s="2">
        <v>68.330368704265922</v>
      </c>
      <c r="BR51282" s="1">
        <v>128.15086924572506</v>
      </c>
    </row>
    <row r="51283" spans="64:70" x14ac:dyDescent="0.2">
      <c r="BL51283" s="2">
        <v>51279</v>
      </c>
      <c r="BM51283" s="2">
        <v>68.330368704265922</v>
      </c>
      <c r="BR51283" s="1">
        <v>43.284016893515982</v>
      </c>
    </row>
    <row r="51284" spans="64:70" x14ac:dyDescent="0.2">
      <c r="BL51284" s="2">
        <v>51280</v>
      </c>
      <c r="BM51284" s="2">
        <v>68.330368704265922</v>
      </c>
      <c r="BR51284" s="1">
        <v>67.053117462174029</v>
      </c>
    </row>
    <row r="51285" spans="64:70" x14ac:dyDescent="0.2">
      <c r="BL51285" s="2">
        <v>51281</v>
      </c>
      <c r="BM51285" s="2">
        <v>68.330368704265922</v>
      </c>
      <c r="BR51285" s="1">
        <v>36.894092695575708</v>
      </c>
    </row>
    <row r="51286" spans="64:70" x14ac:dyDescent="0.2">
      <c r="BL51286" s="2">
        <v>51282</v>
      </c>
      <c r="BM51286" s="2">
        <v>68.330368704265922</v>
      </c>
      <c r="BR51286" s="1">
        <v>49.064122654244116</v>
      </c>
    </row>
    <row r="51287" spans="64:70" x14ac:dyDescent="0.2">
      <c r="BL51287" s="2">
        <v>51283</v>
      </c>
      <c r="BM51287" s="2">
        <v>68.330368704265922</v>
      </c>
      <c r="BR51287" s="1">
        <v>21.947257277054248</v>
      </c>
    </row>
    <row r="51288" spans="64:70" x14ac:dyDescent="0.2">
      <c r="BL51288" s="2">
        <v>51284</v>
      </c>
      <c r="BM51288" s="2">
        <v>68.330368704265922</v>
      </c>
      <c r="BR51288" s="1">
        <v>79.441086386608234</v>
      </c>
    </row>
    <row r="51289" spans="64:70" x14ac:dyDescent="0.2">
      <c r="BL51289" s="2">
        <v>51285</v>
      </c>
      <c r="BM51289" s="2">
        <v>68.330368704265922</v>
      </c>
      <c r="BR51289" s="1">
        <v>109.62402614144504</v>
      </c>
    </row>
    <row r="51290" spans="64:70" x14ac:dyDescent="0.2">
      <c r="BL51290" s="2">
        <v>51286</v>
      </c>
      <c r="BM51290" s="2">
        <v>68.330368704265922</v>
      </c>
      <c r="BR51290" s="1">
        <v>119.02107204803345</v>
      </c>
    </row>
    <row r="51291" spans="64:70" x14ac:dyDescent="0.2">
      <c r="BL51291" s="2">
        <v>51287</v>
      </c>
      <c r="BM51291" s="2">
        <v>68.330368704265922</v>
      </c>
      <c r="BR51291" s="1">
        <v>104.31666155316101</v>
      </c>
    </row>
    <row r="51292" spans="64:70" x14ac:dyDescent="0.2">
      <c r="BL51292" s="2">
        <v>51288</v>
      </c>
      <c r="BM51292" s="2">
        <v>68.330368704265922</v>
      </c>
      <c r="BR51292" s="1">
        <v>110.09057754072258</v>
      </c>
    </row>
    <row r="51293" spans="64:70" x14ac:dyDescent="0.2">
      <c r="BL51293" s="2">
        <v>51289</v>
      </c>
      <c r="BM51293" s="2">
        <v>68.330368704265922</v>
      </c>
      <c r="BR51293" s="1">
        <v>126.44525971895878</v>
      </c>
    </row>
    <row r="51294" spans="64:70" x14ac:dyDescent="0.2">
      <c r="BL51294" s="2">
        <v>51290</v>
      </c>
      <c r="BM51294" s="2">
        <v>68.330368704265922</v>
      </c>
      <c r="BR51294" s="1">
        <v>108.68213693749887</v>
      </c>
    </row>
    <row r="51295" spans="64:70" x14ac:dyDescent="0.2">
      <c r="BL51295" s="2">
        <v>51291</v>
      </c>
      <c r="BM51295" s="2">
        <v>68.330368704265922</v>
      </c>
      <c r="BR51295" s="1">
        <v>101.55646020041117</v>
      </c>
    </row>
    <row r="51296" spans="64:70" x14ac:dyDescent="0.2">
      <c r="BL51296" s="2">
        <v>51292</v>
      </c>
      <c r="BM51296" s="2">
        <v>68.330368704265922</v>
      </c>
      <c r="BR51296" s="1">
        <v>59.103584792132935</v>
      </c>
    </row>
    <row r="51297" spans="64:70" x14ac:dyDescent="0.2">
      <c r="BL51297" s="2">
        <v>51293</v>
      </c>
      <c r="BM51297" s="2">
        <v>68.330368704265922</v>
      </c>
      <c r="BR51297" s="1">
        <v>87.043216878252238</v>
      </c>
    </row>
    <row r="51298" spans="64:70" x14ac:dyDescent="0.2">
      <c r="BL51298" s="2">
        <v>51294</v>
      </c>
      <c r="BM51298" s="2">
        <v>68.330368704265922</v>
      </c>
      <c r="BR51298" s="1">
        <v>6.7602877596798834</v>
      </c>
    </row>
    <row r="51299" spans="64:70" x14ac:dyDescent="0.2">
      <c r="BL51299" s="2">
        <v>51295</v>
      </c>
      <c r="BM51299" s="2">
        <v>68.330368704265922</v>
      </c>
      <c r="BR51299" s="1">
        <v>106.27319213215112</v>
      </c>
    </row>
    <row r="51300" spans="64:70" x14ac:dyDescent="0.2">
      <c r="BL51300" s="2">
        <v>51296</v>
      </c>
      <c r="BM51300" s="2">
        <v>68.330368704265922</v>
      </c>
      <c r="BR51300" s="1">
        <v>27.613896897328928</v>
      </c>
    </row>
    <row r="51301" spans="64:70" x14ac:dyDescent="0.2">
      <c r="BL51301" s="2">
        <v>51297</v>
      </c>
      <c r="BM51301" s="2">
        <v>68.330368704265922</v>
      </c>
      <c r="BR51301" s="1">
        <v>55.94613050028839</v>
      </c>
    </row>
    <row r="51302" spans="64:70" x14ac:dyDescent="0.2">
      <c r="BL51302" s="2">
        <v>51298</v>
      </c>
      <c r="BM51302" s="2">
        <v>68.330368704265922</v>
      </c>
      <c r="BR51302" s="1">
        <v>101.13625305301862</v>
      </c>
    </row>
    <row r="51303" spans="64:70" x14ac:dyDescent="0.2">
      <c r="BL51303" s="2">
        <v>51299</v>
      </c>
      <c r="BM51303" s="2">
        <v>68.330368704265922</v>
      </c>
      <c r="BR51303" s="1">
        <v>61.167800984176196</v>
      </c>
    </row>
    <row r="51304" spans="64:70" x14ac:dyDescent="0.2">
      <c r="BL51304" s="2">
        <v>51300</v>
      </c>
      <c r="BM51304" s="2">
        <v>68.330368704265922</v>
      </c>
      <c r="BR51304" s="1">
        <v>54.717600757576761</v>
      </c>
    </row>
    <row r="51305" spans="64:70" x14ac:dyDescent="0.2">
      <c r="BL51305" s="2">
        <v>51301</v>
      </c>
      <c r="BM51305" s="2">
        <v>68.330368704265922</v>
      </c>
      <c r="BR51305" s="1">
        <v>77.341474399062477</v>
      </c>
    </row>
    <row r="51306" spans="64:70" x14ac:dyDescent="0.2">
      <c r="BL51306" s="2">
        <v>51302</v>
      </c>
      <c r="BM51306" s="2">
        <v>68.330368704265922</v>
      </c>
      <c r="BR51306" s="1">
        <v>59.820404648624546</v>
      </c>
    </row>
    <row r="51307" spans="64:70" x14ac:dyDescent="0.2">
      <c r="BL51307" s="2">
        <v>51303</v>
      </c>
      <c r="BM51307" s="2">
        <v>68.330368704265922</v>
      </c>
      <c r="BR51307" s="1">
        <v>14.766326933827415</v>
      </c>
    </row>
    <row r="51308" spans="64:70" x14ac:dyDescent="0.2">
      <c r="BL51308" s="2">
        <v>51304</v>
      </c>
      <c r="BM51308" s="2">
        <v>68.330368704265922</v>
      </c>
      <c r="BR51308" s="1">
        <v>53.500007312062095</v>
      </c>
    </row>
    <row r="51309" spans="64:70" x14ac:dyDescent="0.2">
      <c r="BL51309" s="2">
        <v>51305</v>
      </c>
      <c r="BM51309" s="2">
        <v>68.330368704265922</v>
      </c>
      <c r="BR51309" s="1">
        <v>19.843933505216384</v>
      </c>
    </row>
    <row r="51310" spans="64:70" x14ac:dyDescent="0.2">
      <c r="BL51310" s="2">
        <v>51306</v>
      </c>
      <c r="BM51310" s="2">
        <v>68.330368704265922</v>
      </c>
      <c r="BR51310" s="1">
        <v>72.526554220676744</v>
      </c>
    </row>
    <row r="51311" spans="64:70" x14ac:dyDescent="0.2">
      <c r="BL51311" s="2">
        <v>51307</v>
      </c>
      <c r="BM51311" s="2">
        <v>68.330368704265922</v>
      </c>
      <c r="BR51311" s="1">
        <v>11.635769519479609</v>
      </c>
    </row>
    <row r="51312" spans="64:70" x14ac:dyDescent="0.2">
      <c r="BL51312" s="2">
        <v>51308</v>
      </c>
      <c r="BM51312" s="2">
        <v>68.330368704265922</v>
      </c>
      <c r="BR51312" s="1">
        <v>67.454617743810658</v>
      </c>
    </row>
    <row r="51313" spans="64:70" x14ac:dyDescent="0.2">
      <c r="BL51313" s="2">
        <v>51309</v>
      </c>
      <c r="BM51313" s="2">
        <v>68.330368704265922</v>
      </c>
      <c r="BR51313" s="1">
        <v>33.01370756068583</v>
      </c>
    </row>
    <row r="51314" spans="64:70" x14ac:dyDescent="0.2">
      <c r="BL51314" s="2">
        <v>51310</v>
      </c>
      <c r="BM51314" s="2">
        <v>68.330368704265922</v>
      </c>
      <c r="BR51314" s="1">
        <v>67.914434264346866</v>
      </c>
    </row>
    <row r="51315" spans="64:70" x14ac:dyDescent="0.2">
      <c r="BL51315" s="2">
        <v>51311</v>
      </c>
      <c r="BM51315" s="2">
        <v>68.330368704265922</v>
      </c>
      <c r="BR51315" s="1">
        <v>99.88938966581641</v>
      </c>
    </row>
    <row r="51316" spans="64:70" x14ac:dyDescent="0.2">
      <c r="BL51316" s="2">
        <v>51312</v>
      </c>
      <c r="BM51316" s="2">
        <v>68.330368704265922</v>
      </c>
      <c r="BR51316" s="1">
        <v>1.7376072870493857</v>
      </c>
    </row>
    <row r="51317" spans="64:70" x14ac:dyDescent="0.2">
      <c r="BL51317" s="2">
        <v>51313</v>
      </c>
      <c r="BM51317" s="2">
        <v>68.330368704265922</v>
      </c>
      <c r="BR51317" s="1">
        <v>127.6134912531323</v>
      </c>
    </row>
    <row r="51318" spans="64:70" x14ac:dyDescent="0.2">
      <c r="BL51318" s="2">
        <v>51314</v>
      </c>
      <c r="BM51318" s="2">
        <v>68.330368704265922</v>
      </c>
      <c r="BR51318" s="1">
        <v>47.847781871353945</v>
      </c>
    </row>
    <row r="51319" spans="64:70" x14ac:dyDescent="0.2">
      <c r="BL51319" s="2">
        <v>51315</v>
      </c>
      <c r="BM51319" s="2">
        <v>68.330368704265922</v>
      </c>
      <c r="BR51319" s="1">
        <v>21.171717643683039</v>
      </c>
    </row>
    <row r="51320" spans="64:70" x14ac:dyDescent="0.2">
      <c r="BL51320" s="2">
        <v>51316</v>
      </c>
      <c r="BM51320" s="2">
        <v>68.330368704265922</v>
      </c>
      <c r="BR51320" s="1">
        <v>103.77864183684876</v>
      </c>
    </row>
    <row r="51321" spans="64:70" x14ac:dyDescent="0.2">
      <c r="BL51321" s="2">
        <v>51317</v>
      </c>
      <c r="BM51321" s="2">
        <v>68.330368704265922</v>
      </c>
      <c r="BR51321" s="1">
        <v>14.314091039177285</v>
      </c>
    </row>
    <row r="51322" spans="64:70" x14ac:dyDescent="0.2">
      <c r="BL51322" s="2">
        <v>51318</v>
      </c>
      <c r="BM51322" s="2">
        <v>68.330368704265922</v>
      </c>
      <c r="BR51322" s="1">
        <v>29.498943599871936</v>
      </c>
    </row>
    <row r="51323" spans="64:70" x14ac:dyDescent="0.2">
      <c r="BL51323" s="2">
        <v>51319</v>
      </c>
      <c r="BM51323" s="2">
        <v>68.330368704265922</v>
      </c>
      <c r="BR51323" s="1">
        <v>2.0591505732871695</v>
      </c>
    </row>
    <row r="51324" spans="64:70" x14ac:dyDescent="0.2">
      <c r="BL51324" s="2">
        <v>51320</v>
      </c>
      <c r="BM51324" s="2">
        <v>68.330368704265922</v>
      </c>
      <c r="BR51324" s="1">
        <v>27.244605498586296</v>
      </c>
    </row>
    <row r="51325" spans="64:70" x14ac:dyDescent="0.2">
      <c r="BL51325" s="2">
        <v>51321</v>
      </c>
      <c r="BM51325" s="2">
        <v>68.330368704265922</v>
      </c>
      <c r="BR51325" s="1">
        <v>121.3431703206207</v>
      </c>
    </row>
    <row r="51326" spans="64:70" x14ac:dyDescent="0.2">
      <c r="BL51326" s="2">
        <v>51322</v>
      </c>
      <c r="BM51326" s="2">
        <v>68.330368704265922</v>
      </c>
      <c r="BR51326" s="1">
        <v>104.19498585657358</v>
      </c>
    </row>
    <row r="51327" spans="64:70" x14ac:dyDescent="0.2">
      <c r="BL51327" s="2">
        <v>51323</v>
      </c>
      <c r="BM51327" s="2">
        <v>68.330368704265922</v>
      </c>
      <c r="BR51327" s="1">
        <v>112.90233456303095</v>
      </c>
    </row>
    <row r="51328" spans="64:70" x14ac:dyDescent="0.2">
      <c r="BL51328" s="2">
        <v>51324</v>
      </c>
      <c r="BM51328" s="2">
        <v>68.330368704265922</v>
      </c>
      <c r="BR51328" s="1">
        <v>26.838698301363834</v>
      </c>
    </row>
    <row r="51329" spans="64:70" x14ac:dyDescent="0.2">
      <c r="BL51329" s="2">
        <v>51325</v>
      </c>
      <c r="BM51329" s="2">
        <v>68.330368704265922</v>
      </c>
      <c r="BR51329" s="1">
        <v>32.377217670836686</v>
      </c>
    </row>
    <row r="51330" spans="64:70" x14ac:dyDescent="0.2">
      <c r="BL51330" s="2">
        <v>51326</v>
      </c>
      <c r="BM51330" s="2">
        <v>68.330368704265922</v>
      </c>
      <c r="BR51330" s="1">
        <v>6.6542070492536851</v>
      </c>
    </row>
    <row r="51331" spans="64:70" x14ac:dyDescent="0.2">
      <c r="BL51331" s="2">
        <v>51327</v>
      </c>
      <c r="BM51331" s="2">
        <v>68.330368704265922</v>
      </c>
      <c r="BR51331" s="1">
        <v>109.23743611715021</v>
      </c>
    </row>
    <row r="51332" spans="64:70" x14ac:dyDescent="0.2">
      <c r="BL51332" s="2">
        <v>51328</v>
      </c>
      <c r="BM51332" s="2">
        <v>68.330368704265922</v>
      </c>
      <c r="BR51332" s="1">
        <v>111.71339250006288</v>
      </c>
    </row>
    <row r="51333" spans="64:70" x14ac:dyDescent="0.2">
      <c r="BL51333" s="2">
        <v>51329</v>
      </c>
      <c r="BM51333" s="2">
        <v>68.330368704265922</v>
      </c>
      <c r="BR51333" s="1">
        <v>126.81520492297433</v>
      </c>
    </row>
    <row r="51334" spans="64:70" x14ac:dyDescent="0.2">
      <c r="BL51334" s="2">
        <v>51330</v>
      </c>
      <c r="BM51334" s="2">
        <v>68.330368704265922</v>
      </c>
      <c r="BR51334" s="1">
        <v>81.012485710774413</v>
      </c>
    </row>
    <row r="51335" spans="64:70" x14ac:dyDescent="0.2">
      <c r="BL51335" s="2">
        <v>51331</v>
      </c>
      <c r="BM51335" s="2">
        <v>68.330368704265922</v>
      </c>
      <c r="BR51335" s="1">
        <v>55.806071686091357</v>
      </c>
    </row>
    <row r="51336" spans="64:70" x14ac:dyDescent="0.2">
      <c r="BL51336" s="2">
        <v>51332</v>
      </c>
      <c r="BM51336" s="2">
        <v>68.330368704265922</v>
      </c>
      <c r="BR51336" s="1">
        <v>57.956710283906958</v>
      </c>
    </row>
    <row r="51337" spans="64:70" x14ac:dyDescent="0.2">
      <c r="BL51337" s="2">
        <v>51333</v>
      </c>
      <c r="BM51337" s="2">
        <v>68.330368704265922</v>
      </c>
      <c r="BR51337" s="1">
        <v>14.05733064542018</v>
      </c>
    </row>
    <row r="51338" spans="64:70" x14ac:dyDescent="0.2">
      <c r="BL51338" s="2">
        <v>51334</v>
      </c>
      <c r="BM51338" s="2">
        <v>68.330368704265922</v>
      </c>
      <c r="BR51338" s="1">
        <v>99.363401193352232</v>
      </c>
    </row>
    <row r="51339" spans="64:70" x14ac:dyDescent="0.2">
      <c r="BL51339" s="2">
        <v>51335</v>
      </c>
      <c r="BM51339" s="2">
        <v>68.330368704265922</v>
      </c>
      <c r="BR51339" s="1">
        <v>29.582477297091188</v>
      </c>
    </row>
    <row r="51340" spans="64:70" x14ac:dyDescent="0.2">
      <c r="BL51340" s="2">
        <v>51336</v>
      </c>
      <c r="BM51340" s="2">
        <v>68.330368704265922</v>
      </c>
      <c r="BR51340" s="1">
        <v>98.269791476934316</v>
      </c>
    </row>
    <row r="51341" spans="64:70" x14ac:dyDescent="0.2">
      <c r="BL51341" s="2">
        <v>51337</v>
      </c>
      <c r="BM51341" s="2">
        <v>68.330368704265922</v>
      </c>
      <c r="BR51341" s="1">
        <v>55.894717398042403</v>
      </c>
    </row>
    <row r="51342" spans="64:70" x14ac:dyDescent="0.2">
      <c r="BL51342" s="2">
        <v>51338</v>
      </c>
      <c r="BM51342" s="2">
        <v>68.330368704265922</v>
      </c>
      <c r="BR51342" s="1">
        <v>123.1336936633539</v>
      </c>
    </row>
    <row r="51343" spans="64:70" x14ac:dyDescent="0.2">
      <c r="BL51343" s="2">
        <v>51339</v>
      </c>
      <c r="BM51343" s="2">
        <v>68.330368704265922</v>
      </c>
      <c r="BR51343" s="1">
        <v>68.785953647043769</v>
      </c>
    </row>
    <row r="51344" spans="64:70" x14ac:dyDescent="0.2">
      <c r="BL51344" s="2">
        <v>51340</v>
      </c>
      <c r="BM51344" s="2">
        <v>68.330368704265922</v>
      </c>
      <c r="BR51344" s="1">
        <v>108.57906130248138</v>
      </c>
    </row>
    <row r="51345" spans="64:70" x14ac:dyDescent="0.2">
      <c r="BL51345" s="2">
        <v>51341</v>
      </c>
      <c r="BM51345" s="2">
        <v>68.330368704265922</v>
      </c>
      <c r="BR51345" s="1">
        <v>40.168910079738524</v>
      </c>
    </row>
    <row r="51346" spans="64:70" x14ac:dyDescent="0.2">
      <c r="BL51346" s="2">
        <v>51342</v>
      </c>
      <c r="BM51346" s="2">
        <v>68.330368704265922</v>
      </c>
      <c r="BR51346" s="1">
        <v>29.891350732723382</v>
      </c>
    </row>
    <row r="51347" spans="64:70" x14ac:dyDescent="0.2">
      <c r="BL51347" s="2">
        <v>51343</v>
      </c>
      <c r="BM51347" s="2">
        <v>68.330368704265922</v>
      </c>
      <c r="BR51347" s="1">
        <v>127.32121275503893</v>
      </c>
    </row>
    <row r="51348" spans="64:70" x14ac:dyDescent="0.2">
      <c r="BL51348" s="2">
        <v>51344</v>
      </c>
      <c r="BM51348" s="2">
        <v>68.330368704265922</v>
      </c>
      <c r="BR51348" s="1">
        <v>129.95666099218153</v>
      </c>
    </row>
    <row r="51349" spans="64:70" x14ac:dyDescent="0.2">
      <c r="BL51349" s="2">
        <v>51345</v>
      </c>
      <c r="BM51349" s="2">
        <v>68.330368704265922</v>
      </c>
      <c r="BR51349" s="1">
        <v>49.999314574115246</v>
      </c>
    </row>
    <row r="51350" spans="64:70" x14ac:dyDescent="0.2">
      <c r="BL51350" s="2">
        <v>51346</v>
      </c>
      <c r="BM51350" s="2">
        <v>68.330368704265922</v>
      </c>
      <c r="BR51350" s="1">
        <v>94.269493557904482</v>
      </c>
    </row>
    <row r="51351" spans="64:70" x14ac:dyDescent="0.2">
      <c r="BL51351" s="2">
        <v>51347</v>
      </c>
      <c r="BM51351" s="2">
        <v>68.330368704265922</v>
      </c>
      <c r="BR51351" s="1">
        <v>104.90849447953697</v>
      </c>
    </row>
    <row r="51352" spans="64:70" x14ac:dyDescent="0.2">
      <c r="BL51352" s="2">
        <v>51348</v>
      </c>
      <c r="BM51352" s="2">
        <v>68.330368704265922</v>
      </c>
      <c r="BR51352" s="1">
        <v>30.851267674145603</v>
      </c>
    </row>
    <row r="51353" spans="64:70" x14ac:dyDescent="0.2">
      <c r="BL51353" s="2">
        <v>51349</v>
      </c>
      <c r="BM51353" s="2">
        <v>68.330368704265922</v>
      </c>
      <c r="BR51353" s="1">
        <v>95.040032371052249</v>
      </c>
    </row>
    <row r="51354" spans="64:70" x14ac:dyDescent="0.2">
      <c r="BL51354" s="2">
        <v>51350</v>
      </c>
      <c r="BM51354" s="2">
        <v>68.330368704265922</v>
      </c>
      <c r="BR51354" s="1">
        <v>35.92368522154014</v>
      </c>
    </row>
    <row r="51355" spans="64:70" x14ac:dyDescent="0.2">
      <c r="BL51355" s="2">
        <v>51351</v>
      </c>
      <c r="BM51355" s="2">
        <v>68.330368704265922</v>
      </c>
      <c r="BR51355" s="1">
        <v>44.681098910330817</v>
      </c>
    </row>
    <row r="51356" spans="64:70" x14ac:dyDescent="0.2">
      <c r="BL51356" s="2">
        <v>51352</v>
      </c>
      <c r="BM51356" s="2">
        <v>68.330368704265922</v>
      </c>
      <c r="BR51356" s="1">
        <v>94.768980797992427</v>
      </c>
    </row>
    <row r="51357" spans="64:70" x14ac:dyDescent="0.2">
      <c r="BL51357" s="2">
        <v>51353</v>
      </c>
      <c r="BM51357" s="2">
        <v>68.330368704265922</v>
      </c>
      <c r="BR51357" s="1">
        <v>99.128740509776563</v>
      </c>
    </row>
    <row r="51358" spans="64:70" x14ac:dyDescent="0.2">
      <c r="BL51358" s="2">
        <v>51354</v>
      </c>
      <c r="BM51358" s="2">
        <v>68.330368704265922</v>
      </c>
      <c r="BR51358" s="1">
        <v>87.028419702067893</v>
      </c>
    </row>
    <row r="51359" spans="64:70" x14ac:dyDescent="0.2">
      <c r="BL51359" s="2">
        <v>51355</v>
      </c>
      <c r="BM51359" s="2">
        <v>68.330368704265922</v>
      </c>
      <c r="BR51359" s="1">
        <v>16.019902636313233</v>
      </c>
    </row>
    <row r="51360" spans="64:70" x14ac:dyDescent="0.2">
      <c r="BL51360" s="2">
        <v>51356</v>
      </c>
      <c r="BM51360" s="2">
        <v>68.330368704265922</v>
      </c>
      <c r="BR51360" s="1">
        <v>89.772587189259028</v>
      </c>
    </row>
    <row r="51361" spans="64:70" x14ac:dyDescent="0.2">
      <c r="BL51361" s="2">
        <v>51357</v>
      </c>
      <c r="BM51361" s="2">
        <v>68.330368704265922</v>
      </c>
      <c r="BR51361" s="1">
        <v>40.318954695439331</v>
      </c>
    </row>
    <row r="51362" spans="64:70" x14ac:dyDescent="0.2">
      <c r="BL51362" s="2">
        <v>51358</v>
      </c>
      <c r="BM51362" s="2">
        <v>68.330368704265922</v>
      </c>
      <c r="BR51362" s="1">
        <v>108.66921943339675</v>
      </c>
    </row>
    <row r="51363" spans="64:70" x14ac:dyDescent="0.2">
      <c r="BL51363" s="2">
        <v>51359</v>
      </c>
      <c r="BM51363" s="2">
        <v>68.330368704265922</v>
      </c>
      <c r="BR51363" s="1">
        <v>10.503618806590381</v>
      </c>
    </row>
    <row r="51364" spans="64:70" x14ac:dyDescent="0.2">
      <c r="BL51364" s="2">
        <v>51360</v>
      </c>
      <c r="BM51364" s="2">
        <v>68.330368704265922</v>
      </c>
      <c r="BR51364" s="1">
        <v>72.443480721380368</v>
      </c>
    </row>
    <row r="51365" spans="64:70" x14ac:dyDescent="0.2">
      <c r="BL51365" s="2">
        <v>51361</v>
      </c>
      <c r="BM51365" s="2">
        <v>68.330368704265922</v>
      </c>
      <c r="BR51365" s="1">
        <v>52.696620813596994</v>
      </c>
    </row>
    <row r="51366" spans="64:70" x14ac:dyDescent="0.2">
      <c r="BL51366" s="2">
        <v>51362</v>
      </c>
      <c r="BM51366" s="2">
        <v>68.330368704265922</v>
      </c>
      <c r="BR51366" s="1">
        <v>48.44330731504796</v>
      </c>
    </row>
    <row r="51367" spans="64:70" x14ac:dyDescent="0.2">
      <c r="BL51367" s="2">
        <v>51363</v>
      </c>
      <c r="BM51367" s="2">
        <v>68.330368704265922</v>
      </c>
      <c r="BR51367" s="1">
        <v>19.643633259213559</v>
      </c>
    </row>
    <row r="51368" spans="64:70" x14ac:dyDescent="0.2">
      <c r="BL51368" s="2">
        <v>51364</v>
      </c>
      <c r="BM51368" s="2">
        <v>68.330368704265922</v>
      </c>
      <c r="BR51368" s="1">
        <v>9.9209141587188725</v>
      </c>
    </row>
    <row r="51369" spans="64:70" x14ac:dyDescent="0.2">
      <c r="BL51369" s="2">
        <v>51365</v>
      </c>
      <c r="BM51369" s="2">
        <v>68.330368704265922</v>
      </c>
      <c r="BR51369" s="1">
        <v>31.681381662935152</v>
      </c>
    </row>
    <row r="51370" spans="64:70" x14ac:dyDescent="0.2">
      <c r="BL51370" s="2">
        <v>51366</v>
      </c>
      <c r="BM51370" s="2">
        <v>68.330368704265922</v>
      </c>
      <c r="BR51370" s="1">
        <v>49.32007511496964</v>
      </c>
    </row>
    <row r="51371" spans="64:70" x14ac:dyDescent="0.2">
      <c r="BL51371" s="2">
        <v>51367</v>
      </c>
      <c r="BM51371" s="2">
        <v>68.330368704265922</v>
      </c>
      <c r="BR51371" s="1">
        <v>86.432454594709853</v>
      </c>
    </row>
    <row r="51372" spans="64:70" x14ac:dyDescent="0.2">
      <c r="BL51372" s="2">
        <v>51368</v>
      </c>
      <c r="BM51372" s="2">
        <v>68.330368704265922</v>
      </c>
      <c r="BR51372" s="1">
        <v>94.651412199072766</v>
      </c>
    </row>
    <row r="51373" spans="64:70" x14ac:dyDescent="0.2">
      <c r="BL51373" s="2">
        <v>51369</v>
      </c>
      <c r="BM51373" s="2">
        <v>68.330368704265922</v>
      </c>
      <c r="BR51373" s="1">
        <v>99.145505872827087</v>
      </c>
    </row>
    <row r="51374" spans="64:70" x14ac:dyDescent="0.2">
      <c r="BL51374" s="2">
        <v>51370</v>
      </c>
      <c r="BM51374" s="2">
        <v>68.330368704265922</v>
      </c>
      <c r="BR51374" s="1">
        <v>32.551635190678141</v>
      </c>
    </row>
    <row r="51375" spans="64:70" x14ac:dyDescent="0.2">
      <c r="BL51375" s="2">
        <v>51371</v>
      </c>
      <c r="BM51375" s="2">
        <v>68.330368704265922</v>
      </c>
      <c r="BR51375" s="1">
        <v>36.084958387676195</v>
      </c>
    </row>
    <row r="51376" spans="64:70" x14ac:dyDescent="0.2">
      <c r="BL51376" s="2">
        <v>51372</v>
      </c>
      <c r="BM51376" s="2">
        <v>68.330368704265922</v>
      </c>
      <c r="BR51376" s="1">
        <v>83.786515821229173</v>
      </c>
    </row>
    <row r="51377" spans="64:70" x14ac:dyDescent="0.2">
      <c r="BL51377" s="2">
        <v>51373</v>
      </c>
      <c r="BM51377" s="2">
        <v>68.330368704265922</v>
      </c>
      <c r="BR51377" s="1">
        <v>96.959848529575495</v>
      </c>
    </row>
    <row r="51378" spans="64:70" x14ac:dyDescent="0.2">
      <c r="BL51378" s="2">
        <v>51374</v>
      </c>
      <c r="BM51378" s="2">
        <v>68.330368704265922</v>
      </c>
      <c r="BR51378" s="1">
        <v>16.28900700529293</v>
      </c>
    </row>
    <row r="51379" spans="64:70" x14ac:dyDescent="0.2">
      <c r="BL51379" s="2">
        <v>51375</v>
      </c>
      <c r="BM51379" s="2">
        <v>68.330368704265922</v>
      </c>
      <c r="BR51379" s="1">
        <v>13.235341256646521</v>
      </c>
    </row>
    <row r="51380" spans="64:70" x14ac:dyDescent="0.2">
      <c r="BL51380" s="2">
        <v>51376</v>
      </c>
      <c r="BM51380" s="2">
        <v>68.330368704265922</v>
      </c>
      <c r="BR51380" s="1">
        <v>33.575940055067392</v>
      </c>
    </row>
    <row r="51381" spans="64:70" x14ac:dyDescent="0.2">
      <c r="BL51381" s="2">
        <v>51377</v>
      </c>
      <c r="BM51381" s="2">
        <v>68.330368704265922</v>
      </c>
      <c r="BR51381" s="1">
        <v>115.09072772366495</v>
      </c>
    </row>
    <row r="51382" spans="64:70" x14ac:dyDescent="0.2">
      <c r="BL51382" s="2">
        <v>51378</v>
      </c>
      <c r="BM51382" s="2">
        <v>68.330368704265922</v>
      </c>
      <c r="BR51382" s="1">
        <v>92.742116128180911</v>
      </c>
    </row>
    <row r="51383" spans="64:70" x14ac:dyDescent="0.2">
      <c r="BL51383" s="2">
        <v>51379</v>
      </c>
      <c r="BM51383" s="2">
        <v>68.330368704265922</v>
      </c>
      <c r="BR51383" s="1">
        <v>83.876696645004145</v>
      </c>
    </row>
    <row r="51384" spans="64:70" x14ac:dyDescent="0.2">
      <c r="BL51384" s="2">
        <v>51380</v>
      </c>
      <c r="BM51384" s="2">
        <v>68.330368704265922</v>
      </c>
      <c r="BR51384" s="1">
        <v>105.13094958757456</v>
      </c>
    </row>
    <row r="51385" spans="64:70" x14ac:dyDescent="0.2">
      <c r="BL51385" s="2">
        <v>51381</v>
      </c>
      <c r="BM51385" s="2">
        <v>68.330368704265922</v>
      </c>
      <c r="BR51385" s="1">
        <v>115.06802628637048</v>
      </c>
    </row>
    <row r="51386" spans="64:70" x14ac:dyDescent="0.2">
      <c r="BL51386" s="2">
        <v>51382</v>
      </c>
      <c r="BM51386" s="2">
        <v>68.330368704265922</v>
      </c>
      <c r="BR51386" s="1">
        <v>56.105867243258913</v>
      </c>
    </row>
    <row r="51387" spans="64:70" x14ac:dyDescent="0.2">
      <c r="BL51387" s="2">
        <v>51383</v>
      </c>
      <c r="BM51387" s="2">
        <v>68.330368704265922</v>
      </c>
      <c r="BR51387" s="1">
        <v>69.85764895299242</v>
      </c>
    </row>
    <row r="51388" spans="64:70" x14ac:dyDescent="0.2">
      <c r="BL51388" s="2">
        <v>51384</v>
      </c>
      <c r="BM51388" s="2">
        <v>68.330368704265922</v>
      </c>
      <c r="BR51388" s="1">
        <v>96.853007257596644</v>
      </c>
    </row>
    <row r="51389" spans="64:70" x14ac:dyDescent="0.2">
      <c r="BL51389" s="2">
        <v>51385</v>
      </c>
      <c r="BM51389" s="2">
        <v>68.330368704265922</v>
      </c>
      <c r="BR51389" s="1">
        <v>48.251726251734269</v>
      </c>
    </row>
    <row r="51390" spans="64:70" x14ac:dyDescent="0.2">
      <c r="BL51390" s="2">
        <v>51386</v>
      </c>
      <c r="BM51390" s="2">
        <v>68.330368704265922</v>
      </c>
      <c r="BR51390" s="1">
        <v>65.912946473398549</v>
      </c>
    </row>
    <row r="51391" spans="64:70" x14ac:dyDescent="0.2">
      <c r="BL51391" s="2">
        <v>51387</v>
      </c>
      <c r="BM51391" s="2">
        <v>68.330368704265922</v>
      </c>
      <c r="BR51391" s="1">
        <v>123.75367145773437</v>
      </c>
    </row>
    <row r="51392" spans="64:70" x14ac:dyDescent="0.2">
      <c r="BL51392" s="2">
        <v>51388</v>
      </c>
      <c r="BM51392" s="2">
        <v>68.330368704265922</v>
      </c>
      <c r="BR51392" s="1">
        <v>62.097916328028717</v>
      </c>
    </row>
    <row r="51393" spans="64:70" x14ac:dyDescent="0.2">
      <c r="BL51393" s="2">
        <v>51389</v>
      </c>
      <c r="BM51393" s="2">
        <v>68.330368704265922</v>
      </c>
      <c r="BR51393" s="1">
        <v>117.08428543696068</v>
      </c>
    </row>
    <row r="51394" spans="64:70" x14ac:dyDescent="0.2">
      <c r="BL51394" s="2">
        <v>51390</v>
      </c>
      <c r="BM51394" s="2">
        <v>68.330368704265922</v>
      </c>
      <c r="BR51394" s="1">
        <v>116.61586137545528</v>
      </c>
    </row>
    <row r="51395" spans="64:70" x14ac:dyDescent="0.2">
      <c r="BL51395" s="2">
        <v>51391</v>
      </c>
      <c r="BM51395" s="2">
        <v>68.330368704265922</v>
      </c>
      <c r="BR51395" s="1">
        <v>56.527120095953549</v>
      </c>
    </row>
    <row r="51396" spans="64:70" x14ac:dyDescent="0.2">
      <c r="BL51396" s="2">
        <v>51392</v>
      </c>
      <c r="BM51396" s="2">
        <v>68.330368704265922</v>
      </c>
      <c r="BR51396" s="1">
        <v>117.36826210312485</v>
      </c>
    </row>
    <row r="51397" spans="64:70" x14ac:dyDescent="0.2">
      <c r="BL51397" s="2">
        <v>51393</v>
      </c>
      <c r="BM51397" s="2">
        <v>68.330368704265922</v>
      </c>
      <c r="BR51397" s="1">
        <v>110.4089584457159</v>
      </c>
    </row>
    <row r="51398" spans="64:70" x14ac:dyDescent="0.2">
      <c r="BL51398" s="2">
        <v>51394</v>
      </c>
      <c r="BM51398" s="2">
        <v>68.330368704265922</v>
      </c>
      <c r="BR51398" s="1">
        <v>5.020408246409616</v>
      </c>
    </row>
    <row r="51399" spans="64:70" x14ac:dyDescent="0.2">
      <c r="BL51399" s="2">
        <v>51395</v>
      </c>
      <c r="BM51399" s="2">
        <v>68.330368704265922</v>
      </c>
      <c r="BR51399" s="1">
        <v>128.26968073933625</v>
      </c>
    </row>
    <row r="51400" spans="64:70" x14ac:dyDescent="0.2">
      <c r="BL51400" s="2">
        <v>51396</v>
      </c>
      <c r="BM51400" s="2">
        <v>68.330368704265922</v>
      </c>
      <c r="BR51400" s="1">
        <v>102.50930673181433</v>
      </c>
    </row>
    <row r="51401" spans="64:70" x14ac:dyDescent="0.2">
      <c r="BL51401" s="2">
        <v>51397</v>
      </c>
      <c r="BM51401" s="2">
        <v>68.330368704265922</v>
      </c>
      <c r="BR51401" s="1">
        <v>27.527097317215535</v>
      </c>
    </row>
    <row r="51402" spans="64:70" x14ac:dyDescent="0.2">
      <c r="BL51402" s="2">
        <v>51398</v>
      </c>
      <c r="BM51402" s="2">
        <v>68.330368704265922</v>
      </c>
      <c r="BR51402" s="1">
        <v>37.991101727271101</v>
      </c>
    </row>
    <row r="51403" spans="64:70" x14ac:dyDescent="0.2">
      <c r="BL51403" s="2">
        <v>51399</v>
      </c>
      <c r="BM51403" s="2">
        <v>68.330368704265922</v>
      </c>
      <c r="BR51403" s="1">
        <v>8.6505206866026327</v>
      </c>
    </row>
    <row r="51404" spans="64:70" x14ac:dyDescent="0.2">
      <c r="BL51404" s="2">
        <v>51400</v>
      </c>
      <c r="BM51404" s="2">
        <v>68.330368704265922</v>
      </c>
      <c r="BR51404" s="1">
        <v>11.327167781426326</v>
      </c>
    </row>
    <row r="51405" spans="64:70" x14ac:dyDescent="0.2">
      <c r="BL51405" s="2">
        <v>51401</v>
      </c>
      <c r="BM51405" s="2">
        <v>68.330368704265922</v>
      </c>
      <c r="BR51405" s="1">
        <v>61.023266505110527</v>
      </c>
    </row>
    <row r="51406" spans="64:70" x14ac:dyDescent="0.2">
      <c r="BL51406" s="2">
        <v>51402</v>
      </c>
      <c r="BM51406" s="2">
        <v>68.330368704265922</v>
      </c>
      <c r="BR51406" s="1">
        <v>72.572164322818978</v>
      </c>
    </row>
    <row r="51407" spans="64:70" x14ac:dyDescent="0.2">
      <c r="BL51407" s="2">
        <v>51403</v>
      </c>
      <c r="BM51407" s="2">
        <v>68.330368704265922</v>
      </c>
      <c r="BR51407" s="1">
        <v>93.031887775738724</v>
      </c>
    </row>
    <row r="51408" spans="64:70" x14ac:dyDescent="0.2">
      <c r="BL51408" s="2">
        <v>51404</v>
      </c>
      <c r="BM51408" s="2">
        <v>68.330368704265922</v>
      </c>
      <c r="BR51408" s="1">
        <v>10.318757241020379</v>
      </c>
    </row>
    <row r="51409" spans="64:70" x14ac:dyDescent="0.2">
      <c r="BL51409" s="2">
        <v>51405</v>
      </c>
      <c r="BM51409" s="2">
        <v>68.330368704265922</v>
      </c>
      <c r="BR51409" s="1">
        <v>22.244447703639295</v>
      </c>
    </row>
    <row r="51410" spans="64:70" x14ac:dyDescent="0.2">
      <c r="BL51410" s="2">
        <v>51406</v>
      </c>
      <c r="BM51410" s="2">
        <v>68.330368704265922</v>
      </c>
      <c r="BR51410" s="1">
        <v>108.06562321539202</v>
      </c>
    </row>
    <row r="51411" spans="64:70" x14ac:dyDescent="0.2">
      <c r="BL51411" s="2">
        <v>51407</v>
      </c>
      <c r="BM51411" s="2">
        <v>68.330368704265922</v>
      </c>
      <c r="BR51411" s="1">
        <v>17.205534808673079</v>
      </c>
    </row>
    <row r="51412" spans="64:70" x14ac:dyDescent="0.2">
      <c r="BL51412" s="2">
        <v>51408</v>
      </c>
      <c r="BM51412" s="2">
        <v>68.330368704265922</v>
      </c>
      <c r="BR51412" s="1">
        <v>40.224883121845394</v>
      </c>
    </row>
    <row r="51413" spans="64:70" x14ac:dyDescent="0.2">
      <c r="BL51413" s="2">
        <v>51409</v>
      </c>
      <c r="BM51413" s="2">
        <v>68.330368704265922</v>
      </c>
      <c r="BR51413" s="1">
        <v>22.322951192943165</v>
      </c>
    </row>
    <row r="51414" spans="64:70" x14ac:dyDescent="0.2">
      <c r="BL51414" s="2">
        <v>51410</v>
      </c>
      <c r="BM51414" s="2">
        <v>68.330368704265922</v>
      </c>
      <c r="BR51414" s="1">
        <v>98.545001348118959</v>
      </c>
    </row>
    <row r="51415" spans="64:70" x14ac:dyDescent="0.2">
      <c r="BL51415" s="2">
        <v>51411</v>
      </c>
      <c r="BM51415" s="2">
        <v>68.330368704265922</v>
      </c>
      <c r="BR51415" s="1">
        <v>108.78878206875989</v>
      </c>
    </row>
    <row r="51416" spans="64:70" x14ac:dyDescent="0.2">
      <c r="BL51416" s="2">
        <v>51412</v>
      </c>
      <c r="BM51416" s="2">
        <v>68.330368704265922</v>
      </c>
      <c r="BR51416" s="1">
        <v>42.227708123364508</v>
      </c>
    </row>
    <row r="51417" spans="64:70" x14ac:dyDescent="0.2">
      <c r="BL51417" s="2">
        <v>51413</v>
      </c>
      <c r="BM51417" s="2">
        <v>68.330368704265922</v>
      </c>
      <c r="BR51417" s="1">
        <v>94.836183510711592</v>
      </c>
    </row>
    <row r="51418" spans="64:70" x14ac:dyDescent="0.2">
      <c r="BL51418" s="2">
        <v>51414</v>
      </c>
      <c r="BM51418" s="2">
        <v>68.330368704265922</v>
      </c>
      <c r="BR51418" s="1">
        <v>1.8723151541074259</v>
      </c>
    </row>
    <row r="51419" spans="64:70" x14ac:dyDescent="0.2">
      <c r="BL51419" s="2">
        <v>51415</v>
      </c>
      <c r="BM51419" s="2">
        <v>68.330368704265922</v>
      </c>
      <c r="BR51419" s="1">
        <v>22.044543001873606</v>
      </c>
    </row>
    <row r="51420" spans="64:70" x14ac:dyDescent="0.2">
      <c r="BL51420" s="2">
        <v>51416</v>
      </c>
      <c r="BM51420" s="2">
        <v>68.330368704265922</v>
      </c>
      <c r="BR51420" s="1">
        <v>54.952524978865867</v>
      </c>
    </row>
    <row r="51421" spans="64:70" x14ac:dyDescent="0.2">
      <c r="BL51421" s="2">
        <v>51417</v>
      </c>
      <c r="BM51421" s="2">
        <v>68.330368704265922</v>
      </c>
      <c r="BR51421" s="1">
        <v>65.475994942679151</v>
      </c>
    </row>
    <row r="51422" spans="64:70" x14ac:dyDescent="0.2">
      <c r="BL51422" s="2">
        <v>51418</v>
      </c>
      <c r="BM51422" s="2">
        <v>68.330368704265922</v>
      </c>
      <c r="BR51422" s="1">
        <v>26.283778030443457</v>
      </c>
    </row>
    <row r="51423" spans="64:70" x14ac:dyDescent="0.2">
      <c r="BL51423" s="2">
        <v>51419</v>
      </c>
      <c r="BM51423" s="2">
        <v>68.330368704265922</v>
      </c>
      <c r="BR51423" s="1">
        <v>53.09357503779087</v>
      </c>
    </row>
    <row r="51424" spans="64:70" x14ac:dyDescent="0.2">
      <c r="BL51424" s="2">
        <v>51420</v>
      </c>
      <c r="BM51424" s="2">
        <v>68.330368704265922</v>
      </c>
      <c r="BR51424" s="1">
        <v>59.093805140994348</v>
      </c>
    </row>
    <row r="51425" spans="64:70" x14ac:dyDescent="0.2">
      <c r="BL51425" s="2">
        <v>51421</v>
      </c>
      <c r="BM51425" s="2">
        <v>68.330368704265922</v>
      </c>
      <c r="BR51425" s="1">
        <v>91.036900073980192</v>
      </c>
    </row>
    <row r="51426" spans="64:70" x14ac:dyDescent="0.2">
      <c r="BL51426" s="2">
        <v>51422</v>
      </c>
      <c r="BM51426" s="2">
        <v>68.330368704265922</v>
      </c>
      <c r="BR51426" s="1">
        <v>45.823695562231549</v>
      </c>
    </row>
    <row r="51427" spans="64:70" x14ac:dyDescent="0.2">
      <c r="BL51427" s="2">
        <v>51423</v>
      </c>
      <c r="BM51427" s="2">
        <v>68.330368704265922</v>
      </c>
      <c r="BR51427" s="1">
        <v>125.78718397059858</v>
      </c>
    </row>
    <row r="51428" spans="64:70" x14ac:dyDescent="0.2">
      <c r="BL51428" s="2">
        <v>51424</v>
      </c>
      <c r="BM51428" s="2">
        <v>68.330368704265922</v>
      </c>
      <c r="BR51428" s="1">
        <v>99.829755670648709</v>
      </c>
    </row>
    <row r="51429" spans="64:70" x14ac:dyDescent="0.2">
      <c r="BL51429" s="2">
        <v>51425</v>
      </c>
      <c r="BM51429" s="2">
        <v>68.330368704265922</v>
      </c>
      <c r="BR51429" s="1">
        <v>27.276702335597477</v>
      </c>
    </row>
    <row r="51430" spans="64:70" x14ac:dyDescent="0.2">
      <c r="BL51430" s="2">
        <v>51426</v>
      </c>
      <c r="BM51430" s="2">
        <v>68.330368704265922</v>
      </c>
      <c r="BR51430" s="1">
        <v>116.90270646336957</v>
      </c>
    </row>
    <row r="51431" spans="64:70" x14ac:dyDescent="0.2">
      <c r="BL51431" s="2">
        <v>51427</v>
      </c>
      <c r="BM51431" s="2">
        <v>68.330368704265922</v>
      </c>
      <c r="BR51431" s="1">
        <v>5.1720397537906848</v>
      </c>
    </row>
    <row r="51432" spans="64:70" x14ac:dyDescent="0.2">
      <c r="BL51432" s="2">
        <v>51428</v>
      </c>
      <c r="BM51432" s="2">
        <v>68.330368704265922</v>
      </c>
      <c r="BR51432" s="1">
        <v>53.585669685273118</v>
      </c>
    </row>
    <row r="51433" spans="64:70" x14ac:dyDescent="0.2">
      <c r="BL51433" s="2">
        <v>51429</v>
      </c>
      <c r="BM51433" s="2">
        <v>68.330368704265922</v>
      </c>
      <c r="BR51433" s="1">
        <v>62.004837926762221</v>
      </c>
    </row>
    <row r="51434" spans="64:70" x14ac:dyDescent="0.2">
      <c r="BL51434" s="2">
        <v>51430</v>
      </c>
      <c r="BM51434" s="2">
        <v>68.330368704265922</v>
      </c>
      <c r="BR51434" s="1">
        <v>80.389776576684667</v>
      </c>
    </row>
    <row r="51435" spans="64:70" x14ac:dyDescent="0.2">
      <c r="BL51435" s="2">
        <v>51431</v>
      </c>
      <c r="BM51435" s="2">
        <v>68.330368704265922</v>
      </c>
      <c r="BR51435" s="1">
        <v>35.049261759296044</v>
      </c>
    </row>
    <row r="51436" spans="64:70" x14ac:dyDescent="0.2">
      <c r="BL51436" s="2">
        <v>51432</v>
      </c>
      <c r="BM51436" s="2">
        <v>68.330368704265922</v>
      </c>
      <c r="BR51436" s="1">
        <v>122.31727372958495</v>
      </c>
    </row>
    <row r="51437" spans="64:70" x14ac:dyDescent="0.2">
      <c r="BL51437" s="2">
        <v>51433</v>
      </c>
      <c r="BM51437" s="2">
        <v>68.330368704265922</v>
      </c>
      <c r="BR51437" s="1">
        <v>21.600671427585851</v>
      </c>
    </row>
    <row r="51438" spans="64:70" x14ac:dyDescent="0.2">
      <c r="BL51438" s="2">
        <v>51434</v>
      </c>
      <c r="BM51438" s="2">
        <v>68.330368704265922</v>
      </c>
      <c r="BR51438" s="1">
        <v>7.4270442260816623</v>
      </c>
    </row>
    <row r="51439" spans="64:70" x14ac:dyDescent="0.2">
      <c r="BL51439" s="2">
        <v>51435</v>
      </c>
      <c r="BM51439" s="2">
        <v>68.330368704265922</v>
      </c>
      <c r="BR51439" s="1">
        <v>129.24250398034872</v>
      </c>
    </row>
    <row r="51440" spans="64:70" x14ac:dyDescent="0.2">
      <c r="BL51440" s="2">
        <v>51436</v>
      </c>
      <c r="BM51440" s="2">
        <v>68.330368704265922</v>
      </c>
      <c r="BR51440" s="1">
        <v>27.185680905878897</v>
      </c>
    </row>
    <row r="51441" spans="64:70" x14ac:dyDescent="0.2">
      <c r="BL51441" s="2">
        <v>51437</v>
      </c>
      <c r="BM51441" s="2">
        <v>68.330368704265922</v>
      </c>
      <c r="BR51441" s="1">
        <v>120.4918812273208</v>
      </c>
    </row>
    <row r="51442" spans="64:70" x14ac:dyDescent="0.2">
      <c r="BL51442" s="2">
        <v>51438</v>
      </c>
      <c r="BM51442" s="2">
        <v>68.330368704265922</v>
      </c>
      <c r="BR51442" s="1">
        <v>80.957531982907156</v>
      </c>
    </row>
    <row r="51443" spans="64:70" x14ac:dyDescent="0.2">
      <c r="BL51443" s="2">
        <v>51439</v>
      </c>
      <c r="BM51443" s="2">
        <v>68.330368704265922</v>
      </c>
      <c r="BR51443" s="1">
        <v>16.520637507372371</v>
      </c>
    </row>
    <row r="51444" spans="64:70" x14ac:dyDescent="0.2">
      <c r="BL51444" s="2">
        <v>51440</v>
      </c>
      <c r="BM51444" s="2">
        <v>68.330368704265922</v>
      </c>
      <c r="BR51444" s="1">
        <v>126.34868633329968</v>
      </c>
    </row>
    <row r="51445" spans="64:70" x14ac:dyDescent="0.2">
      <c r="BL51445" s="2">
        <v>51441</v>
      </c>
      <c r="BM51445" s="2">
        <v>68.330368704265922</v>
      </c>
      <c r="BR51445" s="1">
        <v>104.42282639922298</v>
      </c>
    </row>
    <row r="51446" spans="64:70" x14ac:dyDescent="0.2">
      <c r="BL51446" s="2">
        <v>51442</v>
      </c>
      <c r="BM51446" s="2">
        <v>68.330368704265922</v>
      </c>
      <c r="BR51446" s="1">
        <v>15.063801091171868</v>
      </c>
    </row>
    <row r="51447" spans="64:70" x14ac:dyDescent="0.2">
      <c r="BL51447" s="2">
        <v>51443</v>
      </c>
      <c r="BM51447" s="2">
        <v>68.330368704265922</v>
      </c>
      <c r="BR51447" s="1">
        <v>63.179723590826669</v>
      </c>
    </row>
    <row r="51448" spans="64:70" x14ac:dyDescent="0.2">
      <c r="BL51448" s="2">
        <v>51444</v>
      </c>
      <c r="BM51448" s="2">
        <v>68.330368704265922</v>
      </c>
      <c r="BR51448" s="1">
        <v>35.61211713989421</v>
      </c>
    </row>
    <row r="51449" spans="64:70" x14ac:dyDescent="0.2">
      <c r="BL51449" s="2">
        <v>51445</v>
      </c>
      <c r="BM51449" s="2">
        <v>68.330368704265922</v>
      </c>
      <c r="BR51449" s="1">
        <v>51.765553209941359</v>
      </c>
    </row>
    <row r="51450" spans="64:70" x14ac:dyDescent="0.2">
      <c r="BL51450" s="2">
        <v>51446</v>
      </c>
      <c r="BM51450" s="2">
        <v>68.330368704265922</v>
      </c>
      <c r="BR51450" s="1">
        <v>11.004987088604693</v>
      </c>
    </row>
    <row r="51451" spans="64:70" x14ac:dyDescent="0.2">
      <c r="BL51451" s="2">
        <v>51447</v>
      </c>
      <c r="BM51451" s="2">
        <v>68.330368704265922</v>
      </c>
      <c r="BR51451" s="1">
        <v>43.285158657135653</v>
      </c>
    </row>
    <row r="51452" spans="64:70" x14ac:dyDescent="0.2">
      <c r="BL51452" s="2">
        <v>51448</v>
      </c>
      <c r="BM51452" s="2">
        <v>68.330368704265922</v>
      </c>
      <c r="BR51452" s="1">
        <v>25.860001963775304</v>
      </c>
    </row>
    <row r="51453" spans="64:70" x14ac:dyDescent="0.2">
      <c r="BL51453" s="2">
        <v>51449</v>
      </c>
      <c r="BM51453" s="2">
        <v>68.330368704265922</v>
      </c>
      <c r="BR51453" s="1">
        <v>9.2427686594813991</v>
      </c>
    </row>
    <row r="51454" spans="64:70" x14ac:dyDescent="0.2">
      <c r="BL51454" s="2">
        <v>51450</v>
      </c>
      <c r="BM51454" s="2">
        <v>68.330368704265922</v>
      </c>
      <c r="BR51454" s="1">
        <v>119.35671706744786</v>
      </c>
    </row>
    <row r="51455" spans="64:70" x14ac:dyDescent="0.2">
      <c r="BL51455" s="2">
        <v>51451</v>
      </c>
      <c r="BM51455" s="2">
        <v>68.330368704265922</v>
      </c>
      <c r="BR51455" s="1">
        <v>59.428217417337393</v>
      </c>
    </row>
    <row r="51456" spans="64:70" x14ac:dyDescent="0.2">
      <c r="BL51456" s="2">
        <v>51452</v>
      </c>
      <c r="BM51456" s="2">
        <v>68.330368704265922</v>
      </c>
      <c r="BR51456" s="1">
        <v>45.282525806603601</v>
      </c>
    </row>
    <row r="51457" spans="64:70" x14ac:dyDescent="0.2">
      <c r="BL51457" s="2">
        <v>51453</v>
      </c>
      <c r="BM51457" s="2">
        <v>68.330368704265922</v>
      </c>
      <c r="BR51457" s="1">
        <v>79.594408023708539</v>
      </c>
    </row>
    <row r="51458" spans="64:70" x14ac:dyDescent="0.2">
      <c r="BL51458" s="2">
        <v>51454</v>
      </c>
      <c r="BM51458" s="2">
        <v>68.330368704265922</v>
      </c>
      <c r="BR51458" s="1">
        <v>112.09844504170606</v>
      </c>
    </row>
    <row r="51459" spans="64:70" x14ac:dyDescent="0.2">
      <c r="BL51459" s="2">
        <v>51455</v>
      </c>
      <c r="BM51459" s="2">
        <v>68.330368704265922</v>
      </c>
      <c r="BR51459" s="1">
        <v>59.882754545403955</v>
      </c>
    </row>
    <row r="51460" spans="64:70" x14ac:dyDescent="0.2">
      <c r="BL51460" s="2">
        <v>51456</v>
      </c>
      <c r="BM51460" s="2">
        <v>68.330368704265922</v>
      </c>
      <c r="BR51460" s="1">
        <v>104.44367869772732</v>
      </c>
    </row>
    <row r="51461" spans="64:70" x14ac:dyDescent="0.2">
      <c r="BL51461" s="2">
        <v>51457</v>
      </c>
      <c r="BM51461" s="2">
        <v>68.330368704265922</v>
      </c>
      <c r="BR51461" s="1">
        <v>64.244821649293996</v>
      </c>
    </row>
    <row r="51462" spans="64:70" x14ac:dyDescent="0.2">
      <c r="BL51462" s="2">
        <v>51458</v>
      </c>
      <c r="BM51462" s="2">
        <v>68.330368704265922</v>
      </c>
      <c r="BR51462" s="1">
        <v>58.286167324194238</v>
      </c>
    </row>
    <row r="51463" spans="64:70" x14ac:dyDescent="0.2">
      <c r="BL51463" s="2">
        <v>51459</v>
      </c>
      <c r="BM51463" s="2">
        <v>68.330368704265922</v>
      </c>
      <c r="BR51463" s="1">
        <v>37.326021153692651</v>
      </c>
    </row>
    <row r="51464" spans="64:70" x14ac:dyDescent="0.2">
      <c r="BL51464" s="2">
        <v>51460</v>
      </c>
      <c r="BM51464" s="2">
        <v>68.330368704265922</v>
      </c>
      <c r="BR51464" s="1">
        <v>101.86267406726274</v>
      </c>
    </row>
    <row r="51465" spans="64:70" x14ac:dyDescent="0.2">
      <c r="BL51465" s="2">
        <v>51461</v>
      </c>
      <c r="BM51465" s="2">
        <v>68.330368704265922</v>
      </c>
      <c r="BR51465" s="1">
        <v>70.628954369958976</v>
      </c>
    </row>
    <row r="51466" spans="64:70" x14ac:dyDescent="0.2">
      <c r="BL51466" s="2">
        <v>51462</v>
      </c>
      <c r="BM51466" s="2">
        <v>68.330368704265922</v>
      </c>
      <c r="BR51466" s="1">
        <v>29.781850401698662</v>
      </c>
    </row>
    <row r="51467" spans="64:70" x14ac:dyDescent="0.2">
      <c r="BL51467" s="2">
        <v>51463</v>
      </c>
      <c r="BM51467" s="2">
        <v>68.330368704265922</v>
      </c>
      <c r="BR51467" s="1">
        <v>95.366105336703313</v>
      </c>
    </row>
    <row r="51468" spans="64:70" x14ac:dyDescent="0.2">
      <c r="BL51468" s="2">
        <v>51464</v>
      </c>
      <c r="BM51468" s="2">
        <v>68.330368704265922</v>
      </c>
      <c r="BR51468" s="1">
        <v>50.205893438746656</v>
      </c>
    </row>
    <row r="51469" spans="64:70" x14ac:dyDescent="0.2">
      <c r="BL51469" s="2">
        <v>51465</v>
      </c>
      <c r="BM51469" s="2">
        <v>68.330368704265922</v>
      </c>
      <c r="BR51469" s="1">
        <v>73.269117400258793</v>
      </c>
    </row>
    <row r="51470" spans="64:70" x14ac:dyDescent="0.2">
      <c r="BL51470" s="2">
        <v>51466</v>
      </c>
      <c r="BM51470" s="2">
        <v>68.330368704265922</v>
      </c>
      <c r="BR51470" s="1">
        <v>107.33120430520661</v>
      </c>
    </row>
    <row r="51471" spans="64:70" x14ac:dyDescent="0.2">
      <c r="BL51471" s="2">
        <v>51467</v>
      </c>
      <c r="BM51471" s="2">
        <v>68.330368704265922</v>
      </c>
      <c r="BR51471" s="1">
        <v>41.644173365165287</v>
      </c>
    </row>
    <row r="51472" spans="64:70" x14ac:dyDescent="0.2">
      <c r="BL51472" s="2">
        <v>51468</v>
      </c>
      <c r="BM51472" s="2">
        <v>68.330368704265922</v>
      </c>
      <c r="BR51472" s="1">
        <v>20.040775205668282</v>
      </c>
    </row>
    <row r="51473" spans="64:70" x14ac:dyDescent="0.2">
      <c r="BL51473" s="2">
        <v>51469</v>
      </c>
      <c r="BM51473" s="2">
        <v>68.330368704265922</v>
      </c>
      <c r="BR51473" s="1">
        <v>25.244067128330087</v>
      </c>
    </row>
    <row r="51474" spans="64:70" x14ac:dyDescent="0.2">
      <c r="BL51474" s="2">
        <v>51470</v>
      </c>
      <c r="BM51474" s="2">
        <v>68.330368704265922</v>
      </c>
      <c r="BR51474" s="1">
        <v>7.2582506237139768</v>
      </c>
    </row>
    <row r="51475" spans="64:70" x14ac:dyDescent="0.2">
      <c r="BL51475" s="2">
        <v>51471</v>
      </c>
      <c r="BM51475" s="2">
        <v>68.330368704265922</v>
      </c>
      <c r="BR51475" s="1">
        <v>18.645014472425984</v>
      </c>
    </row>
    <row r="51476" spans="64:70" x14ac:dyDescent="0.2">
      <c r="BL51476" s="2">
        <v>51472</v>
      </c>
      <c r="BM51476" s="2">
        <v>68.330368704265922</v>
      </c>
      <c r="BR51476" s="1">
        <v>123.0280513317032</v>
      </c>
    </row>
    <row r="51477" spans="64:70" x14ac:dyDescent="0.2">
      <c r="BL51477" s="2">
        <v>51473</v>
      </c>
      <c r="BM51477" s="2">
        <v>68.330368704265922</v>
      </c>
      <c r="BR51477" s="1">
        <v>45.140483662063971</v>
      </c>
    </row>
    <row r="51478" spans="64:70" x14ac:dyDescent="0.2">
      <c r="BL51478" s="2">
        <v>51474</v>
      </c>
      <c r="BM51478" s="2">
        <v>68.330368704265922</v>
      </c>
      <c r="BR51478" s="1">
        <v>70.822001794760084</v>
      </c>
    </row>
    <row r="51479" spans="64:70" x14ac:dyDescent="0.2">
      <c r="BL51479" s="2">
        <v>51475</v>
      </c>
      <c r="BM51479" s="2">
        <v>68.330368704265922</v>
      </c>
      <c r="BR51479" s="1">
        <v>27.499241341220184</v>
      </c>
    </row>
    <row r="51480" spans="64:70" x14ac:dyDescent="0.2">
      <c r="BL51480" s="2">
        <v>51476</v>
      </c>
      <c r="BM51480" s="2">
        <v>68.330368704265922</v>
      </c>
      <c r="BR51480" s="1">
        <v>114.27052765816849</v>
      </c>
    </row>
    <row r="51481" spans="64:70" x14ac:dyDescent="0.2">
      <c r="BL51481" s="2">
        <v>51477</v>
      </c>
      <c r="BM51481" s="2">
        <v>68.330368704265922</v>
      </c>
      <c r="BR51481" s="1">
        <v>88.74387454724463</v>
      </c>
    </row>
    <row r="51482" spans="64:70" x14ac:dyDescent="0.2">
      <c r="BL51482" s="2">
        <v>51478</v>
      </c>
      <c r="BM51482" s="2">
        <v>68.330368704265922</v>
      </c>
      <c r="BR51482" s="1">
        <v>128.39879687754762</v>
      </c>
    </row>
    <row r="51483" spans="64:70" x14ac:dyDescent="0.2">
      <c r="BL51483" s="2">
        <v>51479</v>
      </c>
      <c r="BM51483" s="2">
        <v>68.330368704265922</v>
      </c>
      <c r="BR51483" s="1">
        <v>20.851017255987173</v>
      </c>
    </row>
    <row r="51484" spans="64:70" x14ac:dyDescent="0.2">
      <c r="BL51484" s="2">
        <v>51480</v>
      </c>
      <c r="BM51484" s="2">
        <v>68.330368704265922</v>
      </c>
      <c r="BR51484" s="1">
        <v>71.821116027117156</v>
      </c>
    </row>
    <row r="51485" spans="64:70" x14ac:dyDescent="0.2">
      <c r="BL51485" s="2">
        <v>51481</v>
      </c>
      <c r="BM51485" s="2">
        <v>68.330368704265922</v>
      </c>
      <c r="BR51485" s="1">
        <v>49.071300564200513</v>
      </c>
    </row>
    <row r="51486" spans="64:70" x14ac:dyDescent="0.2">
      <c r="BL51486" s="2">
        <v>51482</v>
      </c>
      <c r="BM51486" s="2">
        <v>68.330368704265922</v>
      </c>
      <c r="BR51486" s="1">
        <v>125.06283190714522</v>
      </c>
    </row>
    <row r="51487" spans="64:70" x14ac:dyDescent="0.2">
      <c r="BL51487" s="2">
        <v>51483</v>
      </c>
      <c r="BM51487" s="2">
        <v>68.330368704265922</v>
      </c>
      <c r="BR51487" s="1">
        <v>103.84009246671589</v>
      </c>
    </row>
    <row r="51488" spans="64:70" x14ac:dyDescent="0.2">
      <c r="BL51488" s="2">
        <v>51484</v>
      </c>
      <c r="BM51488" s="2">
        <v>68.330368704265922</v>
      </c>
      <c r="BR51488" s="1">
        <v>98.976064774225577</v>
      </c>
    </row>
    <row r="51489" spans="64:70" x14ac:dyDescent="0.2">
      <c r="BL51489" s="2">
        <v>51485</v>
      </c>
      <c r="BM51489" s="2">
        <v>68.330368704265922</v>
      </c>
      <c r="BR51489" s="1">
        <v>53.909731086293661</v>
      </c>
    </row>
    <row r="51490" spans="64:70" x14ac:dyDescent="0.2">
      <c r="BL51490" s="2">
        <v>51486</v>
      </c>
      <c r="BM51490" s="2">
        <v>68.330368704265922</v>
      </c>
      <c r="BR51490" s="1">
        <v>52.384551843716267</v>
      </c>
    </row>
    <row r="51491" spans="64:70" x14ac:dyDescent="0.2">
      <c r="BL51491" s="2">
        <v>51487</v>
      </c>
      <c r="BM51491" s="2">
        <v>68.330368704265922</v>
      </c>
      <c r="BR51491" s="1">
        <v>126.41561525741862</v>
      </c>
    </row>
    <row r="51492" spans="64:70" x14ac:dyDescent="0.2">
      <c r="BL51492" s="2">
        <v>51488</v>
      </c>
      <c r="BM51492" s="2">
        <v>68.330368704265922</v>
      </c>
      <c r="BR51492" s="1">
        <v>81.871127592885912</v>
      </c>
    </row>
    <row r="51493" spans="64:70" x14ac:dyDescent="0.2">
      <c r="BL51493" s="2">
        <v>51489</v>
      </c>
      <c r="BM51493" s="2">
        <v>68.330368704265922</v>
      </c>
      <c r="BR51493" s="1">
        <v>15.947915587342365</v>
      </c>
    </row>
    <row r="51494" spans="64:70" x14ac:dyDescent="0.2">
      <c r="BL51494" s="2">
        <v>51490</v>
      </c>
      <c r="BM51494" s="2">
        <v>68.330368704265922</v>
      </c>
      <c r="BR51494" s="1">
        <v>87.173313087756881</v>
      </c>
    </row>
    <row r="51495" spans="64:70" x14ac:dyDescent="0.2">
      <c r="BL51495" s="2">
        <v>51491</v>
      </c>
      <c r="BM51495" s="2">
        <v>68.330368704265922</v>
      </c>
      <c r="BR51495" s="1">
        <v>82.771933259737651</v>
      </c>
    </row>
    <row r="51496" spans="64:70" x14ac:dyDescent="0.2">
      <c r="BL51496" s="2">
        <v>51492</v>
      </c>
      <c r="BM51496" s="2">
        <v>68.330368704265922</v>
      </c>
      <c r="BR51496" s="1">
        <v>81.699398651292157</v>
      </c>
    </row>
    <row r="51497" spans="64:70" x14ac:dyDescent="0.2">
      <c r="BL51497" s="2">
        <v>51493</v>
      </c>
      <c r="BM51497" s="2">
        <v>68.330368704265922</v>
      </c>
      <c r="BR51497" s="1">
        <v>28.732949375911105</v>
      </c>
    </row>
    <row r="51498" spans="64:70" x14ac:dyDescent="0.2">
      <c r="BL51498" s="2">
        <v>51494</v>
      </c>
      <c r="BM51498" s="2">
        <v>68.330368704265922</v>
      </c>
      <c r="BR51498" s="1">
        <v>78.537179234175611</v>
      </c>
    </row>
    <row r="51499" spans="64:70" x14ac:dyDescent="0.2">
      <c r="BL51499" s="2">
        <v>51495</v>
      </c>
      <c r="BM51499" s="2">
        <v>68.330368704265922</v>
      </c>
      <c r="BR51499" s="1">
        <v>122.88394495243604</v>
      </c>
    </row>
    <row r="51500" spans="64:70" x14ac:dyDescent="0.2">
      <c r="BL51500" s="2">
        <v>51496</v>
      </c>
      <c r="BM51500" s="2">
        <v>68.330368704265922</v>
      </c>
      <c r="BR51500" s="1">
        <v>121.71452040372732</v>
      </c>
    </row>
    <row r="51501" spans="64:70" x14ac:dyDescent="0.2">
      <c r="BL51501" s="2">
        <v>51497</v>
      </c>
      <c r="BM51501" s="2">
        <v>68.330368704265922</v>
      </c>
      <c r="BR51501" s="1">
        <v>120.51666822843539</v>
      </c>
    </row>
    <row r="51502" spans="64:70" x14ac:dyDescent="0.2">
      <c r="BL51502" s="2">
        <v>51498</v>
      </c>
      <c r="BM51502" s="2">
        <v>68.330368704265922</v>
      </c>
      <c r="BR51502" s="1">
        <v>16.120116063620102</v>
      </c>
    </row>
    <row r="51503" spans="64:70" x14ac:dyDescent="0.2">
      <c r="BL51503" s="2">
        <v>51499</v>
      </c>
      <c r="BM51503" s="2">
        <v>68.330368704265922</v>
      </c>
      <c r="BR51503" s="1">
        <v>37.043470459156666</v>
      </c>
    </row>
    <row r="51504" spans="64:70" x14ac:dyDescent="0.2">
      <c r="BL51504" s="2">
        <v>51500</v>
      </c>
      <c r="BM51504" s="2">
        <v>68.330368704265922</v>
      </c>
      <c r="BR51504" s="1">
        <v>10.990732105035775</v>
      </c>
    </row>
    <row r="51505" spans="64:70" x14ac:dyDescent="0.2">
      <c r="BL51505" s="2">
        <v>51501</v>
      </c>
      <c r="BM51505" s="2">
        <v>68.330368704265922</v>
      </c>
      <c r="BR51505" s="1">
        <v>35.497995873464916</v>
      </c>
    </row>
    <row r="51506" spans="64:70" x14ac:dyDescent="0.2">
      <c r="BL51506" s="2">
        <v>51502</v>
      </c>
      <c r="BM51506" s="2">
        <v>68.330368704265922</v>
      </c>
      <c r="BR51506" s="1">
        <v>109.42630209888524</v>
      </c>
    </row>
    <row r="51507" spans="64:70" x14ac:dyDescent="0.2">
      <c r="BL51507" s="2">
        <v>51503</v>
      </c>
      <c r="BM51507" s="2">
        <v>68.330368704265922</v>
      </c>
      <c r="BR51507" s="1">
        <v>79.605107195871724</v>
      </c>
    </row>
    <row r="51508" spans="64:70" x14ac:dyDescent="0.2">
      <c r="BL51508" s="2">
        <v>51504</v>
      </c>
      <c r="BM51508" s="2">
        <v>68.330368704265922</v>
      </c>
      <c r="BR51508" s="1">
        <v>69.268409907044074</v>
      </c>
    </row>
    <row r="51509" spans="64:70" x14ac:dyDescent="0.2">
      <c r="BL51509" s="2">
        <v>51505</v>
      </c>
      <c r="BM51509" s="2">
        <v>68.330368704265922</v>
      </c>
      <c r="BR51509" s="1">
        <v>86.554682366061641</v>
      </c>
    </row>
    <row r="51510" spans="64:70" x14ac:dyDescent="0.2">
      <c r="BL51510" s="2">
        <v>51506</v>
      </c>
      <c r="BM51510" s="2">
        <v>68.330368704265922</v>
      </c>
      <c r="BR51510" s="1">
        <v>27.227694153073841</v>
      </c>
    </row>
    <row r="51511" spans="64:70" x14ac:dyDescent="0.2">
      <c r="BL51511" s="2">
        <v>51507</v>
      </c>
      <c r="BM51511" s="2">
        <v>68.330368704265922</v>
      </c>
      <c r="BR51511" s="1">
        <v>96.868376780242457</v>
      </c>
    </row>
    <row r="51512" spans="64:70" x14ac:dyDescent="0.2">
      <c r="BL51512" s="2">
        <v>51508</v>
      </c>
      <c r="BM51512" s="2">
        <v>68.330368704265922</v>
      </c>
      <c r="BR51512" s="1">
        <v>56.940296342516362</v>
      </c>
    </row>
    <row r="51513" spans="64:70" x14ac:dyDescent="0.2">
      <c r="BL51513" s="2">
        <v>51509</v>
      </c>
      <c r="BM51513" s="2">
        <v>68.330368704265922</v>
      </c>
      <c r="BR51513" s="1">
        <v>104.05125459975461</v>
      </c>
    </row>
    <row r="51514" spans="64:70" x14ac:dyDescent="0.2">
      <c r="BL51514" s="2">
        <v>51510</v>
      </c>
      <c r="BM51514" s="2">
        <v>68.330368704265922</v>
      </c>
      <c r="BR51514" s="1">
        <v>117.94972446026169</v>
      </c>
    </row>
    <row r="51515" spans="64:70" x14ac:dyDescent="0.2">
      <c r="BL51515" s="2">
        <v>51511</v>
      </c>
      <c r="BM51515" s="2">
        <v>68.330368704265922</v>
      </c>
      <c r="BR51515" s="1">
        <v>130.12151365232131</v>
      </c>
    </row>
    <row r="51516" spans="64:70" x14ac:dyDescent="0.2">
      <c r="BL51516" s="2">
        <v>51512</v>
      </c>
      <c r="BM51516" s="2">
        <v>68.330368704265922</v>
      </c>
      <c r="BR51516" s="1">
        <v>128.43313358996573</v>
      </c>
    </row>
    <row r="51517" spans="64:70" x14ac:dyDescent="0.2">
      <c r="BL51517" s="2">
        <v>51513</v>
      </c>
      <c r="BM51517" s="2">
        <v>68.330368704265922</v>
      </c>
      <c r="BR51517" s="1">
        <v>129.36011792768255</v>
      </c>
    </row>
    <row r="51518" spans="64:70" x14ac:dyDescent="0.2">
      <c r="BL51518" s="2">
        <v>51514</v>
      </c>
      <c r="BM51518" s="2">
        <v>68.330368704265922</v>
      </c>
      <c r="BR51518" s="1">
        <v>117.17027914224714</v>
      </c>
    </row>
    <row r="51519" spans="64:70" x14ac:dyDescent="0.2">
      <c r="BL51519" s="2">
        <v>51515</v>
      </c>
      <c r="BM51519" s="2">
        <v>68.330368704265922</v>
      </c>
      <c r="BR51519" s="1">
        <v>69.105650317136721</v>
      </c>
    </row>
    <row r="51520" spans="64:70" x14ac:dyDescent="0.2">
      <c r="BL51520" s="2">
        <v>51516</v>
      </c>
      <c r="BM51520" s="2">
        <v>68.330368704265922</v>
      </c>
      <c r="BR51520" s="1">
        <v>125.21653967759291</v>
      </c>
    </row>
    <row r="51521" spans="64:70" x14ac:dyDescent="0.2">
      <c r="BL51521" s="2">
        <v>51517</v>
      </c>
      <c r="BM51521" s="2">
        <v>68.330368704265922</v>
      </c>
      <c r="BR51521" s="1">
        <v>53.289795157840317</v>
      </c>
    </row>
    <row r="51522" spans="64:70" x14ac:dyDescent="0.2">
      <c r="BL51522" s="2">
        <v>51518</v>
      </c>
      <c r="BM51522" s="2">
        <v>68.330368704265922</v>
      </c>
      <c r="BR51522" s="1">
        <v>25.184649393601276</v>
      </c>
    </row>
    <row r="51523" spans="64:70" x14ac:dyDescent="0.2">
      <c r="BL51523" s="2">
        <v>51519</v>
      </c>
      <c r="BM51523" s="2">
        <v>68.330368704265922</v>
      </c>
      <c r="BR51523" s="1">
        <v>48.296871816295251</v>
      </c>
    </row>
    <row r="51524" spans="64:70" x14ac:dyDescent="0.2">
      <c r="BL51524" s="2">
        <v>51520</v>
      </c>
      <c r="BM51524" s="2">
        <v>68.330368704265922</v>
      </c>
      <c r="BR51524" s="1">
        <v>3.1363859156231371</v>
      </c>
    </row>
    <row r="51525" spans="64:70" x14ac:dyDescent="0.2">
      <c r="BL51525" s="2">
        <v>51521</v>
      </c>
      <c r="BM51525" s="2">
        <v>68.330368704265922</v>
      </c>
      <c r="BR51525" s="1">
        <v>96.916258634493786</v>
      </c>
    </row>
    <row r="51526" spans="64:70" x14ac:dyDescent="0.2">
      <c r="BL51526" s="2">
        <v>51522</v>
      </c>
      <c r="BM51526" s="2">
        <v>68.330368704265922</v>
      </c>
      <c r="BR51526" s="1">
        <v>35.427220088038652</v>
      </c>
    </row>
    <row r="51527" spans="64:70" x14ac:dyDescent="0.2">
      <c r="BL51527" s="2">
        <v>51523</v>
      </c>
      <c r="BM51527" s="2">
        <v>68.330368704265922</v>
      </c>
      <c r="BR51527" s="1">
        <v>100.38313387277169</v>
      </c>
    </row>
    <row r="51528" spans="64:70" x14ac:dyDescent="0.2">
      <c r="BL51528" s="2">
        <v>51524</v>
      </c>
      <c r="BM51528" s="2">
        <v>68.330368704265922</v>
      </c>
      <c r="BR51528" s="1">
        <v>64.971060371277176</v>
      </c>
    </row>
    <row r="51529" spans="64:70" x14ac:dyDescent="0.2">
      <c r="BL51529" s="2">
        <v>51525</v>
      </c>
      <c r="BM51529" s="2">
        <v>68.330368704265922</v>
      </c>
      <c r="BR51529" s="1">
        <v>58.670092443735982</v>
      </c>
    </row>
    <row r="51530" spans="64:70" x14ac:dyDescent="0.2">
      <c r="BL51530" s="2">
        <v>51526</v>
      </c>
      <c r="BM51530" s="2">
        <v>68.330368704265922</v>
      </c>
      <c r="BR51530" s="1">
        <v>6.7910338381507955</v>
      </c>
    </row>
    <row r="51531" spans="64:70" x14ac:dyDescent="0.2">
      <c r="BL51531" s="2">
        <v>51527</v>
      </c>
      <c r="BM51531" s="2">
        <v>68.330368704265922</v>
      </c>
      <c r="BR51531" s="1">
        <v>86.23260848236886</v>
      </c>
    </row>
    <row r="51532" spans="64:70" x14ac:dyDescent="0.2">
      <c r="BL51532" s="2">
        <v>51528</v>
      </c>
      <c r="BM51532" s="2">
        <v>68.330368704265922</v>
      </c>
      <c r="BR51532" s="1">
        <v>94.618322833852702</v>
      </c>
    </row>
    <row r="51533" spans="64:70" x14ac:dyDescent="0.2">
      <c r="BL51533" s="2">
        <v>51529</v>
      </c>
      <c r="BM51533" s="2">
        <v>68.330368704265922</v>
      </c>
      <c r="BR51533" s="1">
        <v>25.516986826053127</v>
      </c>
    </row>
    <row r="51534" spans="64:70" x14ac:dyDescent="0.2">
      <c r="BL51534" s="2">
        <v>51530</v>
      </c>
      <c r="BM51534" s="2">
        <v>68.330368704265922</v>
      </c>
      <c r="BR51534" s="1">
        <v>32.228593599550194</v>
      </c>
    </row>
    <row r="51535" spans="64:70" x14ac:dyDescent="0.2">
      <c r="BL51535" s="2">
        <v>51531</v>
      </c>
      <c r="BM51535" s="2">
        <v>68.330368704265922</v>
      </c>
      <c r="BR51535" s="1">
        <v>87.054910161460285</v>
      </c>
    </row>
    <row r="51536" spans="64:70" x14ac:dyDescent="0.2">
      <c r="BL51536" s="2">
        <v>51532</v>
      </c>
      <c r="BM51536" s="2">
        <v>68.330368704265922</v>
      </c>
      <c r="BR51536" s="1">
        <v>52.301139561035157</v>
      </c>
    </row>
    <row r="51537" spans="64:70" x14ac:dyDescent="0.2">
      <c r="BL51537" s="2">
        <v>51533</v>
      </c>
      <c r="BM51537" s="2">
        <v>68.330368704265922</v>
      </c>
      <c r="BR51537" s="1">
        <v>28.884970518938175</v>
      </c>
    </row>
    <row r="51538" spans="64:70" x14ac:dyDescent="0.2">
      <c r="BL51538" s="2">
        <v>51534</v>
      </c>
      <c r="BM51538" s="2">
        <v>68.330368704265922</v>
      </c>
      <c r="BR51538" s="1">
        <v>118.47140921632787</v>
      </c>
    </row>
    <row r="51539" spans="64:70" x14ac:dyDescent="0.2">
      <c r="BL51539" s="2">
        <v>51535</v>
      </c>
      <c r="BM51539" s="2">
        <v>68.330368704265922</v>
      </c>
      <c r="BR51539" s="1">
        <v>13.445555226756952</v>
      </c>
    </row>
    <row r="51540" spans="64:70" x14ac:dyDescent="0.2">
      <c r="BL51540" s="2">
        <v>51536</v>
      </c>
      <c r="BM51540" s="2">
        <v>68.330368704265922</v>
      </c>
      <c r="BR51540" s="1">
        <v>81.774230308862073</v>
      </c>
    </row>
    <row r="51541" spans="64:70" x14ac:dyDescent="0.2">
      <c r="BL51541" s="2">
        <v>51537</v>
      </c>
      <c r="BM51541" s="2">
        <v>68.330368704265922</v>
      </c>
      <c r="BR51541" s="1">
        <v>100.85574432302248</v>
      </c>
    </row>
    <row r="51542" spans="64:70" x14ac:dyDescent="0.2">
      <c r="BL51542" s="2">
        <v>51538</v>
      </c>
      <c r="BM51542" s="2">
        <v>68.330368704265922</v>
      </c>
      <c r="BR51542" s="1">
        <v>45.639822416279728</v>
      </c>
    </row>
    <row r="51543" spans="64:70" x14ac:dyDescent="0.2">
      <c r="BL51543" s="2">
        <v>51539</v>
      </c>
      <c r="BM51543" s="2">
        <v>68.330368704265922</v>
      </c>
      <c r="BR51543" s="1">
        <v>16.827536057578968</v>
      </c>
    </row>
    <row r="51544" spans="64:70" x14ac:dyDescent="0.2">
      <c r="BL51544" s="2">
        <v>51540</v>
      </c>
      <c r="BM51544" s="2">
        <v>68.330368704265922</v>
      </c>
      <c r="BR51544" s="1">
        <v>49.246337249028912</v>
      </c>
    </row>
    <row r="51545" spans="64:70" x14ac:dyDescent="0.2">
      <c r="BL51545" s="2">
        <v>51541</v>
      </c>
      <c r="BM51545" s="2">
        <v>68.330368704265922</v>
      </c>
      <c r="BR51545" s="1">
        <v>70.72776863486952</v>
      </c>
    </row>
    <row r="51546" spans="64:70" x14ac:dyDescent="0.2">
      <c r="BL51546" s="2">
        <v>51542</v>
      </c>
      <c r="BM51546" s="2">
        <v>68.330368704265922</v>
      </c>
      <c r="BR51546" s="1">
        <v>79.002634163388066</v>
      </c>
    </row>
    <row r="51547" spans="64:70" x14ac:dyDescent="0.2">
      <c r="BL51547" s="2">
        <v>51543</v>
      </c>
      <c r="BM51547" s="2">
        <v>68.330368704265922</v>
      </c>
      <c r="BR51547" s="1">
        <v>8.9630267841359768</v>
      </c>
    </row>
    <row r="51548" spans="64:70" x14ac:dyDescent="0.2">
      <c r="BL51548" s="2">
        <v>51544</v>
      </c>
      <c r="BM51548" s="2">
        <v>68.330368704265922</v>
      </c>
      <c r="BR51548" s="1">
        <v>109.50845425836441</v>
      </c>
    </row>
    <row r="51549" spans="64:70" x14ac:dyDescent="0.2">
      <c r="BL51549" s="2">
        <v>51545</v>
      </c>
      <c r="BM51549" s="2">
        <v>68.330368704265922</v>
      </c>
      <c r="BR51549" s="1">
        <v>106.75944245392755</v>
      </c>
    </row>
    <row r="51550" spans="64:70" x14ac:dyDescent="0.2">
      <c r="BL51550" s="2">
        <v>51546</v>
      </c>
      <c r="BM51550" s="2">
        <v>68.330368704265922</v>
      </c>
      <c r="BR51550" s="1">
        <v>6.0367989025631204</v>
      </c>
    </row>
    <row r="51551" spans="64:70" x14ac:dyDescent="0.2">
      <c r="BL51551" s="2">
        <v>51547</v>
      </c>
      <c r="BM51551" s="2">
        <v>68.330368704265922</v>
      </c>
      <c r="BR51551" s="1">
        <v>86.75822067403864</v>
      </c>
    </row>
    <row r="51552" spans="64:70" x14ac:dyDescent="0.2">
      <c r="BL51552" s="2">
        <v>51548</v>
      </c>
      <c r="BM51552" s="2">
        <v>68.330368704265922</v>
      </c>
      <c r="BR51552" s="1">
        <v>10.441016534239381</v>
      </c>
    </row>
    <row r="51553" spans="64:70" x14ac:dyDescent="0.2">
      <c r="BL51553" s="2">
        <v>51549</v>
      </c>
      <c r="BM51553" s="2">
        <v>68.330368704265922</v>
      </c>
      <c r="BR51553" s="1">
        <v>24.360523948393947</v>
      </c>
    </row>
    <row r="51554" spans="64:70" x14ac:dyDescent="0.2">
      <c r="BL51554" s="2">
        <v>51550</v>
      </c>
      <c r="BM51554" s="2">
        <v>68.330368704265922</v>
      </c>
      <c r="BR51554" s="1">
        <v>112.43963909600048</v>
      </c>
    </row>
    <row r="51555" spans="64:70" x14ac:dyDescent="0.2">
      <c r="BL51555" s="2">
        <v>51551</v>
      </c>
      <c r="BM51555" s="2">
        <v>68.330368704265922</v>
      </c>
      <c r="BR51555" s="1">
        <v>75.001786091424279</v>
      </c>
    </row>
    <row r="51556" spans="64:70" x14ac:dyDescent="0.2">
      <c r="BL51556" s="2">
        <v>51552</v>
      </c>
      <c r="BM51556" s="2">
        <v>68.330368704265922</v>
      </c>
      <c r="BR51556" s="1">
        <v>48.049356752458962</v>
      </c>
    </row>
    <row r="51557" spans="64:70" x14ac:dyDescent="0.2">
      <c r="BL51557" s="2">
        <v>51553</v>
      </c>
      <c r="BM51557" s="2">
        <v>68.330368704265922</v>
      </c>
      <c r="BR51557" s="1">
        <v>26.129883049292417</v>
      </c>
    </row>
    <row r="51558" spans="64:70" x14ac:dyDescent="0.2">
      <c r="BL51558" s="2">
        <v>51554</v>
      </c>
      <c r="BM51558" s="2">
        <v>68.330368704265922</v>
      </c>
      <c r="BR51558" s="1">
        <v>117.58881645761444</v>
      </c>
    </row>
    <row r="51559" spans="64:70" x14ac:dyDescent="0.2">
      <c r="BL51559" s="2">
        <v>51555</v>
      </c>
      <c r="BM51559" s="2">
        <v>68.330368704265922</v>
      </c>
      <c r="BR51559" s="1">
        <v>77.72169028687513</v>
      </c>
    </row>
    <row r="51560" spans="64:70" x14ac:dyDescent="0.2">
      <c r="BL51560" s="2">
        <v>51556</v>
      </c>
      <c r="BM51560" s="2">
        <v>68.330368704265922</v>
      </c>
      <c r="BR51560" s="1">
        <v>113.4786555964417</v>
      </c>
    </row>
    <row r="51561" spans="64:70" x14ac:dyDescent="0.2">
      <c r="BL51561" s="2">
        <v>51557</v>
      </c>
      <c r="BM51561" s="2">
        <v>68.330368704265922</v>
      </c>
      <c r="BR51561" s="1">
        <v>32.968724711660641</v>
      </c>
    </row>
    <row r="51562" spans="64:70" x14ac:dyDescent="0.2">
      <c r="BL51562" s="2">
        <v>51558</v>
      </c>
      <c r="BM51562" s="2">
        <v>68.330368704265922</v>
      </c>
      <c r="BR51562" s="1">
        <v>28.719262181660312</v>
      </c>
    </row>
    <row r="51563" spans="64:70" x14ac:dyDescent="0.2">
      <c r="BL51563" s="2">
        <v>51559</v>
      </c>
      <c r="BM51563" s="2">
        <v>68.330368704265922</v>
      </c>
      <c r="BR51563" s="1">
        <v>43.03251853164933</v>
      </c>
    </row>
    <row r="51564" spans="64:70" x14ac:dyDescent="0.2">
      <c r="BL51564" s="2">
        <v>51560</v>
      </c>
      <c r="BM51564" s="2">
        <v>68.330368704265922</v>
      </c>
      <c r="BR51564" s="1">
        <v>127.75973766834007</v>
      </c>
    </row>
    <row r="51565" spans="64:70" x14ac:dyDescent="0.2">
      <c r="BL51565" s="2">
        <v>51561</v>
      </c>
      <c r="BM51565" s="2">
        <v>68.330368704265922</v>
      </c>
      <c r="BR51565" s="1">
        <v>41.133987293935704</v>
      </c>
    </row>
    <row r="51566" spans="64:70" x14ac:dyDescent="0.2">
      <c r="BL51566" s="2">
        <v>51562</v>
      </c>
      <c r="BM51566" s="2">
        <v>68.330368704265922</v>
      </c>
      <c r="BR51566" s="1">
        <v>42.378651625784144</v>
      </c>
    </row>
    <row r="51567" spans="64:70" x14ac:dyDescent="0.2">
      <c r="BL51567" s="2">
        <v>51563</v>
      </c>
      <c r="BM51567" s="2">
        <v>68.330368704265922</v>
      </c>
      <c r="BR51567" s="1">
        <v>58.000614462530407</v>
      </c>
    </row>
    <row r="51568" spans="64:70" x14ac:dyDescent="0.2">
      <c r="BL51568" s="2">
        <v>51564</v>
      </c>
      <c r="BM51568" s="2">
        <v>68.330368704265922</v>
      </c>
      <c r="BR51568" s="1">
        <v>18.746956912657609</v>
      </c>
    </row>
    <row r="51569" spans="64:70" x14ac:dyDescent="0.2">
      <c r="BL51569" s="2">
        <v>51565</v>
      </c>
      <c r="BM51569" s="2">
        <v>68.330368704265922</v>
      </c>
      <c r="BR51569" s="1">
        <v>28.400968400644516</v>
      </c>
    </row>
    <row r="51570" spans="64:70" x14ac:dyDescent="0.2">
      <c r="BL51570" s="2">
        <v>51566</v>
      </c>
      <c r="BM51570" s="2">
        <v>68.330368704265922</v>
      </c>
      <c r="BR51570" s="1">
        <v>13.712264040583463</v>
      </c>
    </row>
    <row r="51571" spans="64:70" x14ac:dyDescent="0.2">
      <c r="BL51571" s="2">
        <v>51567</v>
      </c>
      <c r="BM51571" s="2">
        <v>68.330368704265922</v>
      </c>
      <c r="BR51571" s="1">
        <v>116.93284430394716</v>
      </c>
    </row>
    <row r="51572" spans="64:70" x14ac:dyDescent="0.2">
      <c r="BL51572" s="2">
        <v>51568</v>
      </c>
      <c r="BM51572" s="2">
        <v>68.330368704265922</v>
      </c>
      <c r="BR51572" s="1">
        <v>89.358284783644038</v>
      </c>
    </row>
    <row r="51573" spans="64:70" x14ac:dyDescent="0.2">
      <c r="BL51573" s="2">
        <v>51569</v>
      </c>
      <c r="BM51573" s="2">
        <v>68.330368704265922</v>
      </c>
      <c r="BR51573" s="1">
        <v>107.8338637791697</v>
      </c>
    </row>
    <row r="51574" spans="64:70" x14ac:dyDescent="0.2">
      <c r="BL51574" s="2">
        <v>51570</v>
      </c>
      <c r="BM51574" s="2">
        <v>68.330368704265922</v>
      </c>
      <c r="BR51574" s="1">
        <v>86.73574888939136</v>
      </c>
    </row>
    <row r="51575" spans="64:70" x14ac:dyDescent="0.2">
      <c r="BL51575" s="2">
        <v>51571</v>
      </c>
      <c r="BM51575" s="2">
        <v>68.330368704265922</v>
      </c>
      <c r="BR51575" s="1">
        <v>50.470653470973289</v>
      </c>
    </row>
    <row r="51576" spans="64:70" x14ac:dyDescent="0.2">
      <c r="BL51576" s="2">
        <v>51572</v>
      </c>
      <c r="BM51576" s="2">
        <v>68.330368704265922</v>
      </c>
      <c r="BR51576" s="1">
        <v>58.956335088663039</v>
      </c>
    </row>
    <row r="51577" spans="64:70" x14ac:dyDescent="0.2">
      <c r="BL51577" s="2">
        <v>51573</v>
      </c>
      <c r="BM51577" s="2">
        <v>68.330368704265922</v>
      </c>
      <c r="BR51577" s="1">
        <v>41.054994599058929</v>
      </c>
    </row>
    <row r="51578" spans="64:70" x14ac:dyDescent="0.2">
      <c r="BL51578" s="2">
        <v>51574</v>
      </c>
      <c r="BM51578" s="2">
        <v>68.330368704265922</v>
      </c>
      <c r="BR51578" s="1">
        <v>33.566749899345652</v>
      </c>
    </row>
    <row r="51579" spans="64:70" x14ac:dyDescent="0.2">
      <c r="BL51579" s="2">
        <v>51575</v>
      </c>
      <c r="BM51579" s="2">
        <v>68.330368704265922</v>
      </c>
      <c r="BR51579" s="1">
        <v>110.22932389550614</v>
      </c>
    </row>
    <row r="51580" spans="64:70" x14ac:dyDescent="0.2">
      <c r="BL51580" s="2">
        <v>51576</v>
      </c>
      <c r="BM51580" s="2">
        <v>68.330368704265922</v>
      </c>
      <c r="BR51580" s="1">
        <v>76.636169537722324</v>
      </c>
    </row>
    <row r="51581" spans="64:70" x14ac:dyDescent="0.2">
      <c r="BL51581" s="2">
        <v>51577</v>
      </c>
      <c r="BM51581" s="2">
        <v>68.330368704265922</v>
      </c>
      <c r="BR51581" s="1">
        <v>36.515950734423129</v>
      </c>
    </row>
    <row r="51582" spans="64:70" x14ac:dyDescent="0.2">
      <c r="BL51582" s="2">
        <v>51578</v>
      </c>
      <c r="BM51582" s="2">
        <v>68.330368704265922</v>
      </c>
      <c r="BR51582" s="1">
        <v>75.262167039437159</v>
      </c>
    </row>
    <row r="51583" spans="64:70" x14ac:dyDescent="0.2">
      <c r="BL51583" s="2">
        <v>51579</v>
      </c>
      <c r="BM51583" s="2">
        <v>68.330368704265922</v>
      </c>
      <c r="BR51583" s="1">
        <v>13.800113577759859</v>
      </c>
    </row>
    <row r="51584" spans="64:70" x14ac:dyDescent="0.2">
      <c r="BL51584" s="2">
        <v>51580</v>
      </c>
      <c r="BM51584" s="2">
        <v>68.330368704265922</v>
      </c>
      <c r="BR51584" s="1">
        <v>11.214899213480791</v>
      </c>
    </row>
    <row r="51585" spans="64:70" x14ac:dyDescent="0.2">
      <c r="BL51585" s="2">
        <v>51581</v>
      </c>
      <c r="BM51585" s="2">
        <v>68.330368704265922</v>
      </c>
      <c r="BR51585" s="1">
        <v>91.187620032143414</v>
      </c>
    </row>
    <row r="51586" spans="64:70" x14ac:dyDescent="0.2">
      <c r="BL51586" s="2">
        <v>51582</v>
      </c>
      <c r="BM51586" s="2">
        <v>68.330368704265922</v>
      </c>
      <c r="BR51586" s="1">
        <v>6.2139094766446732</v>
      </c>
    </row>
    <row r="51587" spans="64:70" x14ac:dyDescent="0.2">
      <c r="BL51587" s="2">
        <v>51583</v>
      </c>
      <c r="BM51587" s="2">
        <v>68.330368704265922</v>
      </c>
      <c r="BR51587" s="1">
        <v>48.406485238624313</v>
      </c>
    </row>
    <row r="51588" spans="64:70" x14ac:dyDescent="0.2">
      <c r="BL51588" s="2">
        <v>51584</v>
      </c>
      <c r="BM51588" s="2">
        <v>68.330368704265922</v>
      </c>
      <c r="BR51588" s="1">
        <v>3.8831013517579294</v>
      </c>
    </row>
    <row r="51589" spans="64:70" x14ac:dyDescent="0.2">
      <c r="BL51589" s="2">
        <v>51585</v>
      </c>
      <c r="BM51589" s="2">
        <v>68.330368704265922</v>
      </c>
      <c r="BR51589" s="1">
        <v>85.220502298433431</v>
      </c>
    </row>
    <row r="51590" spans="64:70" x14ac:dyDescent="0.2">
      <c r="BL51590" s="2">
        <v>51586</v>
      </c>
      <c r="BM51590" s="2">
        <v>68.330368704265922</v>
      </c>
      <c r="BR51590" s="1">
        <v>86.205110195443879</v>
      </c>
    </row>
    <row r="51591" spans="64:70" x14ac:dyDescent="0.2">
      <c r="BL51591" s="2">
        <v>51587</v>
      </c>
      <c r="BM51591" s="2">
        <v>68.330368704265922</v>
      </c>
      <c r="BR51591" s="1">
        <v>65.2017377486073</v>
      </c>
    </row>
    <row r="51592" spans="64:70" x14ac:dyDescent="0.2">
      <c r="BL51592" s="2">
        <v>51588</v>
      </c>
      <c r="BM51592" s="2">
        <v>68.330368704265922</v>
      </c>
      <c r="BR51592" s="1">
        <v>120.81554137061126</v>
      </c>
    </row>
    <row r="51593" spans="64:70" x14ac:dyDescent="0.2">
      <c r="BL51593" s="2">
        <v>51589</v>
      </c>
      <c r="BM51593" s="2">
        <v>68.330368704265922</v>
      </c>
      <c r="BR51593" s="1">
        <v>104.37902818282795</v>
      </c>
    </row>
    <row r="51594" spans="64:70" x14ac:dyDescent="0.2">
      <c r="BL51594" s="2">
        <v>51590</v>
      </c>
      <c r="BM51594" s="2">
        <v>68.330368704265922</v>
      </c>
      <c r="BR51594" s="1">
        <v>15.824122491476047</v>
      </c>
    </row>
    <row r="51595" spans="64:70" x14ac:dyDescent="0.2">
      <c r="BL51595" s="2">
        <v>51591</v>
      </c>
      <c r="BM51595" s="2">
        <v>68.330368704265922</v>
      </c>
      <c r="BR51595" s="1">
        <v>106.26811776426707</v>
      </c>
    </row>
    <row r="51596" spans="64:70" x14ac:dyDescent="0.2">
      <c r="BL51596" s="2">
        <v>51592</v>
      </c>
      <c r="BM51596" s="2">
        <v>68.330368704265922</v>
      </c>
      <c r="BR51596" s="1">
        <v>7.3184817252413978</v>
      </c>
    </row>
    <row r="51597" spans="64:70" x14ac:dyDescent="0.2">
      <c r="BL51597" s="2">
        <v>51593</v>
      </c>
      <c r="BM51597" s="2">
        <v>68.330368704265922</v>
      </c>
      <c r="BR51597" s="1">
        <v>66.030495916368935</v>
      </c>
    </row>
    <row r="51598" spans="64:70" x14ac:dyDescent="0.2">
      <c r="BL51598" s="2">
        <v>51594</v>
      </c>
      <c r="BM51598" s="2">
        <v>68.330368704265922</v>
      </c>
      <c r="BR51598" s="1">
        <v>29.339765002459004</v>
      </c>
    </row>
    <row r="51599" spans="64:70" x14ac:dyDescent="0.2">
      <c r="BL51599" s="2">
        <v>51595</v>
      </c>
      <c r="BM51599" s="2">
        <v>68.330368704265922</v>
      </c>
      <c r="BR51599" s="1">
        <v>87.059694698872377</v>
      </c>
    </row>
    <row r="51600" spans="64:70" x14ac:dyDescent="0.2">
      <c r="BL51600" s="2">
        <v>51596</v>
      </c>
      <c r="BM51600" s="2">
        <v>68.330368704265922</v>
      </c>
      <c r="BR51600" s="1">
        <v>63.249107640371548</v>
      </c>
    </row>
    <row r="51601" spans="64:70" x14ac:dyDescent="0.2">
      <c r="BL51601" s="2">
        <v>51597</v>
      </c>
      <c r="BM51601" s="2">
        <v>68.330368704265922</v>
      </c>
      <c r="BR51601" s="1">
        <v>87.499498500822725</v>
      </c>
    </row>
    <row r="51602" spans="64:70" x14ac:dyDescent="0.2">
      <c r="BL51602" s="2">
        <v>51598</v>
      </c>
      <c r="BM51602" s="2">
        <v>68.330368704265922</v>
      </c>
      <c r="BR51602" s="1">
        <v>7.5116239688747584</v>
      </c>
    </row>
    <row r="51603" spans="64:70" x14ac:dyDescent="0.2">
      <c r="BL51603" s="2">
        <v>51599</v>
      </c>
      <c r="BM51603" s="2">
        <v>68.330368704265922</v>
      </c>
      <c r="BR51603" s="1">
        <v>83.291431228901459</v>
      </c>
    </row>
    <row r="51604" spans="64:70" x14ac:dyDescent="0.2">
      <c r="BL51604" s="2">
        <v>51600</v>
      </c>
      <c r="BM51604" s="2">
        <v>68.330368704265922</v>
      </c>
      <c r="BR51604" s="1">
        <v>26.646607330667209</v>
      </c>
    </row>
    <row r="51605" spans="64:70" x14ac:dyDescent="0.2">
      <c r="BL51605" s="2">
        <v>51601</v>
      </c>
      <c r="BM51605" s="2">
        <v>68.330368704265922</v>
      </c>
      <c r="BR51605" s="1">
        <v>128.62782844964102</v>
      </c>
    </row>
    <row r="51606" spans="64:70" x14ac:dyDescent="0.2">
      <c r="BL51606" s="2">
        <v>51602</v>
      </c>
      <c r="BM51606" s="2">
        <v>68.330368704265922</v>
      </c>
      <c r="BR51606" s="1">
        <v>115.12937358535943</v>
      </c>
    </row>
    <row r="51607" spans="64:70" x14ac:dyDescent="0.2">
      <c r="BL51607" s="2">
        <v>51603</v>
      </c>
      <c r="BM51607" s="2">
        <v>68.330368704265922</v>
      </c>
      <c r="BR51607" s="1">
        <v>105.69785697267817</v>
      </c>
    </row>
    <row r="51608" spans="64:70" x14ac:dyDescent="0.2">
      <c r="BL51608" s="2">
        <v>51604</v>
      </c>
      <c r="BM51608" s="2">
        <v>68.330368704265922</v>
      </c>
      <c r="BR51608" s="1">
        <v>15.219885213462092</v>
      </c>
    </row>
    <row r="51609" spans="64:70" x14ac:dyDescent="0.2">
      <c r="BL51609" s="2">
        <v>51605</v>
      </c>
      <c r="BM51609" s="2">
        <v>68.330368704265922</v>
      </c>
      <c r="BR51609" s="1">
        <v>102.66738464348374</v>
      </c>
    </row>
    <row r="51610" spans="64:70" x14ac:dyDescent="0.2">
      <c r="BL51610" s="2">
        <v>51606</v>
      </c>
      <c r="BM51610" s="2">
        <v>68.330368704265922</v>
      </c>
      <c r="BR51610" s="1">
        <v>103.88638030426246</v>
      </c>
    </row>
    <row r="51611" spans="64:70" x14ac:dyDescent="0.2">
      <c r="BL51611" s="2">
        <v>51607</v>
      </c>
      <c r="BM51611" s="2">
        <v>68.330368704265922</v>
      </c>
      <c r="BR51611" s="1">
        <v>39.028885734977777</v>
      </c>
    </row>
    <row r="51612" spans="64:70" x14ac:dyDescent="0.2">
      <c r="BL51612" s="2">
        <v>51608</v>
      </c>
      <c r="BM51612" s="2">
        <v>68.330368704265922</v>
      </c>
      <c r="BR51612" s="1">
        <v>129.75582892715079</v>
      </c>
    </row>
    <row r="51613" spans="64:70" x14ac:dyDescent="0.2">
      <c r="BL51613" s="2">
        <v>51609</v>
      </c>
      <c r="BM51613" s="2">
        <v>68.330368704265922</v>
      </c>
      <c r="BR51613" s="1">
        <v>32.074612714809817</v>
      </c>
    </row>
    <row r="51614" spans="64:70" x14ac:dyDescent="0.2">
      <c r="BL51614" s="2">
        <v>51610</v>
      </c>
      <c r="BM51614" s="2">
        <v>68.330368704265922</v>
      </c>
      <c r="BR51614" s="1">
        <v>87.509495167551066</v>
      </c>
    </row>
    <row r="51615" spans="64:70" x14ac:dyDescent="0.2">
      <c r="BL51615" s="2">
        <v>51611</v>
      </c>
      <c r="BM51615" s="2">
        <v>68.330368704265922</v>
      </c>
      <c r="BR51615" s="1">
        <v>97.13882104994407</v>
      </c>
    </row>
    <row r="51616" spans="64:70" x14ac:dyDescent="0.2">
      <c r="BL51616" s="2">
        <v>51612</v>
      </c>
      <c r="BM51616" s="2">
        <v>68.330368704265922</v>
      </c>
      <c r="BR51616" s="1">
        <v>54.334572121970425</v>
      </c>
    </row>
    <row r="51617" spans="64:70" x14ac:dyDescent="0.2">
      <c r="BL51617" s="2">
        <v>51613</v>
      </c>
      <c r="BM51617" s="2">
        <v>68.330368704265922</v>
      </c>
      <c r="BR51617" s="1">
        <v>112.90819520716668</v>
      </c>
    </row>
    <row r="51618" spans="64:70" x14ac:dyDescent="0.2">
      <c r="BL51618" s="2">
        <v>51614</v>
      </c>
      <c r="BM51618" s="2">
        <v>68.330368704265922</v>
      </c>
      <c r="BR51618" s="1">
        <v>101.19804775064928</v>
      </c>
    </row>
    <row r="51619" spans="64:70" x14ac:dyDescent="0.2">
      <c r="BL51619" s="2">
        <v>51615</v>
      </c>
      <c r="BM51619" s="2">
        <v>68.330368704265922</v>
      </c>
      <c r="BR51619" s="1">
        <v>53.515248153486297</v>
      </c>
    </row>
    <row r="51620" spans="64:70" x14ac:dyDescent="0.2">
      <c r="BL51620" s="2">
        <v>51616</v>
      </c>
      <c r="BM51620" s="2">
        <v>68.330368704265922</v>
      </c>
      <c r="BR51620" s="1">
        <v>43.268119709113009</v>
      </c>
    </row>
    <row r="51621" spans="64:70" x14ac:dyDescent="0.2">
      <c r="BL51621" s="2">
        <v>51617</v>
      </c>
      <c r="BM51621" s="2">
        <v>68.330368704265922</v>
      </c>
      <c r="BR51621" s="1">
        <v>76.059965970623168</v>
      </c>
    </row>
    <row r="51622" spans="64:70" x14ac:dyDescent="0.2">
      <c r="BL51622" s="2">
        <v>51618</v>
      </c>
      <c r="BM51622" s="2">
        <v>68.330368704265922</v>
      </c>
      <c r="BR51622" s="1">
        <v>55.5869931078078</v>
      </c>
    </row>
    <row r="51623" spans="64:70" x14ac:dyDescent="0.2">
      <c r="BL51623" s="2">
        <v>51619</v>
      </c>
      <c r="BM51623" s="2">
        <v>68.330368704265922</v>
      </c>
      <c r="BR51623" s="1">
        <v>115.36101175610834</v>
      </c>
    </row>
    <row r="51624" spans="64:70" x14ac:dyDescent="0.2">
      <c r="BL51624" s="2">
        <v>51620</v>
      </c>
      <c r="BM51624" s="2">
        <v>68.330368704265922</v>
      </c>
      <c r="BR51624" s="1">
        <v>1.2206501624900028</v>
      </c>
    </row>
    <row r="51625" spans="64:70" x14ac:dyDescent="0.2">
      <c r="BL51625" s="2">
        <v>51621</v>
      </c>
      <c r="BM51625" s="2">
        <v>68.330368704265922</v>
      </c>
      <c r="BR51625" s="1">
        <v>66.014125261024489</v>
      </c>
    </row>
    <row r="51626" spans="64:70" x14ac:dyDescent="0.2">
      <c r="BL51626" s="2">
        <v>51622</v>
      </c>
      <c r="BM51626" s="2">
        <v>68.330368704265922</v>
      </c>
      <c r="BR51626" s="1">
        <v>3.5479094798795501</v>
      </c>
    </row>
    <row r="51627" spans="64:70" x14ac:dyDescent="0.2">
      <c r="BL51627" s="2">
        <v>51623</v>
      </c>
      <c r="BM51627" s="2">
        <v>68.330368704265922</v>
      </c>
      <c r="BR51627" s="1">
        <v>52.071149567667518</v>
      </c>
    </row>
    <row r="51628" spans="64:70" x14ac:dyDescent="0.2">
      <c r="BL51628" s="2">
        <v>51624</v>
      </c>
      <c r="BM51628" s="2">
        <v>68.330368704265922</v>
      </c>
      <c r="BR51628" s="1">
        <v>97.559310318030171</v>
      </c>
    </row>
    <row r="51629" spans="64:70" x14ac:dyDescent="0.2">
      <c r="BL51629" s="2">
        <v>51625</v>
      </c>
      <c r="BM51629" s="2">
        <v>68.330368704265922</v>
      </c>
      <c r="BR51629" s="1">
        <v>50.856539338214517</v>
      </c>
    </row>
    <row r="51630" spans="64:70" x14ac:dyDescent="0.2">
      <c r="BL51630" s="2">
        <v>51626</v>
      </c>
      <c r="BM51630" s="2">
        <v>68.330368704265922</v>
      </c>
      <c r="BR51630" s="1">
        <v>69.335406732644842</v>
      </c>
    </row>
    <row r="51631" spans="64:70" x14ac:dyDescent="0.2">
      <c r="BL51631" s="2">
        <v>51627</v>
      </c>
      <c r="BM51631" s="2">
        <v>68.330368704265922</v>
      </c>
      <c r="BR51631" s="1">
        <v>6.3109289528375854</v>
      </c>
    </row>
    <row r="51632" spans="64:70" x14ac:dyDescent="0.2">
      <c r="BL51632" s="2">
        <v>51628</v>
      </c>
      <c r="BM51632" s="2">
        <v>68.330368704265922</v>
      </c>
      <c r="BR51632" s="1">
        <v>27.863246056699452</v>
      </c>
    </row>
    <row r="51633" spans="64:70" x14ac:dyDescent="0.2">
      <c r="BL51633" s="2">
        <v>51629</v>
      </c>
      <c r="BM51633" s="2">
        <v>68.330368704265922</v>
      </c>
      <c r="BR51633" s="1">
        <v>24.684593062544181</v>
      </c>
    </row>
    <row r="51634" spans="64:70" x14ac:dyDescent="0.2">
      <c r="BL51634" s="2">
        <v>51630</v>
      </c>
      <c r="BM51634" s="2">
        <v>68.330368704265922</v>
      </c>
      <c r="BR51634" s="1">
        <v>46.329872791425416</v>
      </c>
    </row>
    <row r="51635" spans="64:70" x14ac:dyDescent="0.2">
      <c r="BL51635" s="2">
        <v>51631</v>
      </c>
      <c r="BM51635" s="2">
        <v>68.330368704265922</v>
      </c>
      <c r="BR51635" s="1">
        <v>10.310403031933348</v>
      </c>
    </row>
    <row r="51636" spans="64:70" x14ac:dyDescent="0.2">
      <c r="BL51636" s="2">
        <v>51632</v>
      </c>
      <c r="BM51636" s="2">
        <v>68.330368704265922</v>
      </c>
      <c r="BR51636" s="1">
        <v>108.04231154902193</v>
      </c>
    </row>
    <row r="51637" spans="64:70" x14ac:dyDescent="0.2">
      <c r="BL51637" s="2">
        <v>51633</v>
      </c>
      <c r="BM51637" s="2">
        <v>68.330368704265922</v>
      </c>
      <c r="BR51637" s="1">
        <v>59.601060784349571</v>
      </c>
    </row>
    <row r="51638" spans="64:70" x14ac:dyDescent="0.2">
      <c r="BL51638" s="2">
        <v>51634</v>
      </c>
      <c r="BM51638" s="2">
        <v>68.330368704265922</v>
      </c>
      <c r="BR51638" s="1">
        <v>84.941483513239305</v>
      </c>
    </row>
    <row r="51639" spans="64:70" x14ac:dyDescent="0.2">
      <c r="BL51639" s="2">
        <v>51635</v>
      </c>
      <c r="BM51639" s="2">
        <v>68.330368704265922</v>
      </c>
      <c r="BR51639" s="1">
        <v>102.89538054327734</v>
      </c>
    </row>
    <row r="51640" spans="64:70" x14ac:dyDescent="0.2">
      <c r="BL51640" s="2">
        <v>51636</v>
      </c>
      <c r="BM51640" s="2">
        <v>68.330368704265922</v>
      </c>
      <c r="BR51640" s="1">
        <v>10.01288976988512</v>
      </c>
    </row>
    <row r="51641" spans="64:70" x14ac:dyDescent="0.2">
      <c r="BL51641" s="2">
        <v>51637</v>
      </c>
      <c r="BM51641" s="2">
        <v>68.330368704265922</v>
      </c>
      <c r="BR51641" s="1">
        <v>104.68336182076474</v>
      </c>
    </row>
    <row r="51642" spans="64:70" x14ac:dyDescent="0.2">
      <c r="BL51642" s="2">
        <v>51638</v>
      </c>
      <c r="BM51642" s="2">
        <v>68.330368704265922</v>
      </c>
      <c r="BR51642" s="1">
        <v>50.250468179627248</v>
      </c>
    </row>
    <row r="51643" spans="64:70" x14ac:dyDescent="0.2">
      <c r="BL51643" s="2">
        <v>51639</v>
      </c>
      <c r="BM51643" s="2">
        <v>68.330368704265922</v>
      </c>
      <c r="BR51643" s="1">
        <v>90.809773703493377</v>
      </c>
    </row>
    <row r="51644" spans="64:70" x14ac:dyDescent="0.2">
      <c r="BL51644" s="2">
        <v>51640</v>
      </c>
      <c r="BM51644" s="2">
        <v>68.330368704265922</v>
      </c>
      <c r="BR51644" s="1">
        <v>40.492497720782993</v>
      </c>
    </row>
    <row r="51645" spans="64:70" x14ac:dyDescent="0.2">
      <c r="BL51645" s="2">
        <v>51641</v>
      </c>
      <c r="BM51645" s="2">
        <v>68.330368704265922</v>
      </c>
      <c r="BR51645" s="1">
        <v>76.055877230945768</v>
      </c>
    </row>
    <row r="51646" spans="64:70" x14ac:dyDescent="0.2">
      <c r="BL51646" s="2">
        <v>51642</v>
      </c>
      <c r="BM51646" s="2">
        <v>68.330368704265922</v>
      </c>
      <c r="BR51646" s="1">
        <v>15.603365160996944</v>
      </c>
    </row>
    <row r="51647" spans="64:70" x14ac:dyDescent="0.2">
      <c r="BL51647" s="2">
        <v>51643</v>
      </c>
      <c r="BM51647" s="2">
        <v>68.330368704265922</v>
      </c>
      <c r="BR51647" s="1">
        <v>39.242791551338556</v>
      </c>
    </row>
    <row r="51648" spans="64:70" x14ac:dyDescent="0.2">
      <c r="BL51648" s="2">
        <v>51644</v>
      </c>
      <c r="BM51648" s="2">
        <v>68.330368704265922</v>
      </c>
      <c r="BR51648" s="1">
        <v>93.527477017189952</v>
      </c>
    </row>
    <row r="51649" spans="64:70" x14ac:dyDescent="0.2">
      <c r="BL51649" s="2">
        <v>51645</v>
      </c>
      <c r="BM51649" s="2">
        <v>68.330368704265922</v>
      </c>
      <c r="BR51649" s="1">
        <v>67.037955310711268</v>
      </c>
    </row>
    <row r="51650" spans="64:70" x14ac:dyDescent="0.2">
      <c r="BL51650" s="2">
        <v>51646</v>
      </c>
      <c r="BM51650" s="2">
        <v>68.330368704265922</v>
      </c>
      <c r="BR51650" s="1">
        <v>117.14931461250821</v>
      </c>
    </row>
    <row r="51651" spans="64:70" x14ac:dyDescent="0.2">
      <c r="BL51651" s="2">
        <v>51647</v>
      </c>
      <c r="BM51651" s="2">
        <v>68.330368704265922</v>
      </c>
      <c r="BR51651" s="1">
        <v>99.268171341722692</v>
      </c>
    </row>
    <row r="51652" spans="64:70" x14ac:dyDescent="0.2">
      <c r="BL51652" s="2">
        <v>51648</v>
      </c>
      <c r="BM51652" s="2">
        <v>68.330368704265922</v>
      </c>
      <c r="BR51652" s="1">
        <v>108.00534317386196</v>
      </c>
    </row>
    <row r="51653" spans="64:70" x14ac:dyDescent="0.2">
      <c r="BL51653" s="2">
        <v>51649</v>
      </c>
      <c r="BM51653" s="2">
        <v>68.330368704265922</v>
      </c>
      <c r="BR51653" s="1">
        <v>73.738809077184797</v>
      </c>
    </row>
    <row r="51654" spans="64:70" x14ac:dyDescent="0.2">
      <c r="BL51654" s="2">
        <v>51650</v>
      </c>
      <c r="BM51654" s="2">
        <v>68.330368704265922</v>
      </c>
      <c r="BR51654" s="1">
        <v>23.373967269034651</v>
      </c>
    </row>
    <row r="51655" spans="64:70" x14ac:dyDescent="0.2">
      <c r="BL51655" s="2">
        <v>51651</v>
      </c>
      <c r="BM51655" s="2">
        <v>68.330368704265922</v>
      </c>
      <c r="BR51655" s="1">
        <v>73.252519372247193</v>
      </c>
    </row>
    <row r="51656" spans="64:70" x14ac:dyDescent="0.2">
      <c r="BL51656" s="2">
        <v>51652</v>
      </c>
      <c r="BM51656" s="2">
        <v>68.330368704265922</v>
      </c>
      <c r="BR51656" s="1">
        <v>121.51360444807757</v>
      </c>
    </row>
    <row r="51657" spans="64:70" x14ac:dyDescent="0.2">
      <c r="BL51657" s="2">
        <v>51653</v>
      </c>
      <c r="BM51657" s="2">
        <v>68.330368704265922</v>
      </c>
      <c r="BR51657" s="1">
        <v>37.770966228089847</v>
      </c>
    </row>
    <row r="51658" spans="64:70" x14ac:dyDescent="0.2">
      <c r="BL51658" s="2">
        <v>51654</v>
      </c>
      <c r="BM51658" s="2">
        <v>68.330368704265922</v>
      </c>
      <c r="BR51658" s="1">
        <v>116.72863916881438</v>
      </c>
    </row>
    <row r="51659" spans="64:70" x14ac:dyDescent="0.2">
      <c r="BL51659" s="2">
        <v>51655</v>
      </c>
      <c r="BM51659" s="2">
        <v>68.330368704265922</v>
      </c>
      <c r="BR51659" s="1">
        <v>31.507062889844136</v>
      </c>
    </row>
    <row r="51660" spans="64:70" x14ac:dyDescent="0.2">
      <c r="BL51660" s="2">
        <v>51656</v>
      </c>
      <c r="BM51660" s="2">
        <v>68.330368704265922</v>
      </c>
      <c r="BR51660" s="1">
        <v>16.295076328546358</v>
      </c>
    </row>
    <row r="51661" spans="64:70" x14ac:dyDescent="0.2">
      <c r="BL51661" s="2">
        <v>51657</v>
      </c>
      <c r="BM51661" s="2">
        <v>68.330368704265922</v>
      </c>
      <c r="BR51661" s="1">
        <v>77.995022963596128</v>
      </c>
    </row>
    <row r="51662" spans="64:70" x14ac:dyDescent="0.2">
      <c r="BL51662" s="2">
        <v>51658</v>
      </c>
      <c r="BM51662" s="2">
        <v>68.330368704265922</v>
      </c>
      <c r="BR51662" s="1">
        <v>59.60168819400171</v>
      </c>
    </row>
    <row r="51663" spans="64:70" x14ac:dyDescent="0.2">
      <c r="BL51663" s="2">
        <v>51659</v>
      </c>
      <c r="BM51663" s="2">
        <v>68.330368704265922</v>
      </c>
      <c r="BR51663" s="1">
        <v>96.991756330892215</v>
      </c>
    </row>
    <row r="51664" spans="64:70" x14ac:dyDescent="0.2">
      <c r="BL51664" s="2">
        <v>51660</v>
      </c>
      <c r="BM51664" s="2">
        <v>68.330368704265922</v>
      </c>
      <c r="BR51664" s="1">
        <v>68.835509673147598</v>
      </c>
    </row>
    <row r="51665" spans="64:70" x14ac:dyDescent="0.2">
      <c r="BL51665" s="2">
        <v>51661</v>
      </c>
      <c r="BM51665" s="2">
        <v>68.330368704265922</v>
      </c>
      <c r="BR51665" s="1">
        <v>41.89414730098629</v>
      </c>
    </row>
    <row r="51666" spans="64:70" x14ac:dyDescent="0.2">
      <c r="BL51666" s="2">
        <v>51662</v>
      </c>
      <c r="BM51666" s="2">
        <v>68.330368704265922</v>
      </c>
      <c r="BR51666" s="1">
        <v>16.229492091287128</v>
      </c>
    </row>
    <row r="51667" spans="64:70" x14ac:dyDescent="0.2">
      <c r="BL51667" s="2">
        <v>51663</v>
      </c>
      <c r="BM51667" s="2">
        <v>68.330368704265922</v>
      </c>
      <c r="BR51667" s="1">
        <v>102.09192933137446</v>
      </c>
    </row>
    <row r="51668" spans="64:70" x14ac:dyDescent="0.2">
      <c r="BL51668" s="2">
        <v>51664</v>
      </c>
      <c r="BM51668" s="2">
        <v>68.330368704265922</v>
      </c>
      <c r="BR51668" s="1">
        <v>34.67515650526623</v>
      </c>
    </row>
    <row r="51669" spans="64:70" x14ac:dyDescent="0.2">
      <c r="BL51669" s="2">
        <v>51665</v>
      </c>
      <c r="BM51669" s="2">
        <v>68.330368704265922</v>
      </c>
      <c r="BR51669" s="1">
        <v>99.231790688044057</v>
      </c>
    </row>
    <row r="51670" spans="64:70" x14ac:dyDescent="0.2">
      <c r="BL51670" s="2">
        <v>51666</v>
      </c>
      <c r="BM51670" s="2">
        <v>68.330368704265922</v>
      </c>
      <c r="BR51670" s="1">
        <v>24.140399230299849</v>
      </c>
    </row>
    <row r="51671" spans="64:70" x14ac:dyDescent="0.2">
      <c r="BL51671" s="2">
        <v>51667</v>
      </c>
      <c r="BM51671" s="2">
        <v>68.330368704265922</v>
      </c>
      <c r="BR51671" s="1">
        <v>10.33223650102282</v>
      </c>
    </row>
    <row r="51672" spans="64:70" x14ac:dyDescent="0.2">
      <c r="BL51672" s="2">
        <v>51668</v>
      </c>
      <c r="BM51672" s="2">
        <v>68.330368704265922</v>
      </c>
      <c r="BR51672" s="1">
        <v>1.4994496697333801</v>
      </c>
    </row>
    <row r="51673" spans="64:70" x14ac:dyDescent="0.2">
      <c r="BL51673" s="2">
        <v>51669</v>
      </c>
      <c r="BM51673" s="2">
        <v>68.330368704265922</v>
      </c>
      <c r="BR51673" s="1">
        <v>0.21450506512583445</v>
      </c>
    </row>
    <row r="51674" spans="64:70" x14ac:dyDescent="0.2">
      <c r="BL51674" s="2">
        <v>51670</v>
      </c>
      <c r="BM51674" s="2">
        <v>68.330368704265922</v>
      </c>
      <c r="BR51674" s="1">
        <v>101.95893358636273</v>
      </c>
    </row>
    <row r="51675" spans="64:70" x14ac:dyDescent="0.2">
      <c r="BL51675" s="2">
        <v>51671</v>
      </c>
      <c r="BM51675" s="2">
        <v>68.330368704265922</v>
      </c>
      <c r="BR51675" s="1">
        <v>107.72305645884644</v>
      </c>
    </row>
    <row r="51676" spans="64:70" x14ac:dyDescent="0.2">
      <c r="BL51676" s="2">
        <v>51672</v>
      </c>
      <c r="BM51676" s="2">
        <v>68.330368704265922</v>
      </c>
      <c r="BR51676" s="1">
        <v>122.78781820733816</v>
      </c>
    </row>
    <row r="51677" spans="64:70" x14ac:dyDescent="0.2">
      <c r="BL51677" s="2">
        <v>51673</v>
      </c>
      <c r="BM51677" s="2">
        <v>68.330368704265922</v>
      </c>
      <c r="BR51677" s="1">
        <v>81.988469734085655</v>
      </c>
    </row>
    <row r="51678" spans="64:70" x14ac:dyDescent="0.2">
      <c r="BL51678" s="2">
        <v>51674</v>
      </c>
      <c r="BM51678" s="2">
        <v>68.330368704265922</v>
      </c>
      <c r="BR51678" s="1">
        <v>109.91749221440888</v>
      </c>
    </row>
    <row r="51679" spans="64:70" x14ac:dyDescent="0.2">
      <c r="BL51679" s="2">
        <v>51675</v>
      </c>
      <c r="BM51679" s="2">
        <v>68.330368704265922</v>
      </c>
      <c r="BR51679" s="1">
        <v>90.264542317737963</v>
      </c>
    </row>
    <row r="51680" spans="64:70" x14ac:dyDescent="0.2">
      <c r="BL51680" s="2">
        <v>51676</v>
      </c>
      <c r="BM51680" s="2">
        <v>68.330368704265922</v>
      </c>
      <c r="BR51680" s="1">
        <v>34.600234882042358</v>
      </c>
    </row>
    <row r="51681" spans="64:70" x14ac:dyDescent="0.2">
      <c r="BL51681" s="2">
        <v>51677</v>
      </c>
      <c r="BM51681" s="2">
        <v>68.330368704265922</v>
      </c>
      <c r="BR51681" s="1">
        <v>43.101339711052603</v>
      </c>
    </row>
    <row r="51682" spans="64:70" x14ac:dyDescent="0.2">
      <c r="BL51682" s="2">
        <v>51678</v>
      </c>
      <c r="BM51682" s="2">
        <v>68.330368704265922</v>
      </c>
      <c r="BR51682" s="1">
        <v>42.434073467531263</v>
      </c>
    </row>
    <row r="51683" spans="64:70" x14ac:dyDescent="0.2">
      <c r="BL51683" s="2">
        <v>51679</v>
      </c>
      <c r="BM51683" s="2">
        <v>68.330368704265922</v>
      </c>
      <c r="BR51683" s="1">
        <v>65.545047854717879</v>
      </c>
    </row>
    <row r="51684" spans="64:70" x14ac:dyDescent="0.2">
      <c r="BL51684" s="2">
        <v>51680</v>
      </c>
      <c r="BM51684" s="2">
        <v>68.330368704265922</v>
      </c>
      <c r="BR51684" s="1">
        <v>94.542797923359515</v>
      </c>
    </row>
    <row r="51685" spans="64:70" x14ac:dyDescent="0.2">
      <c r="BL51685" s="2">
        <v>51681</v>
      </c>
      <c r="BM51685" s="2">
        <v>68.330368704265922</v>
      </c>
      <c r="BR51685" s="1">
        <v>84.69428477136718</v>
      </c>
    </row>
    <row r="51686" spans="64:70" x14ac:dyDescent="0.2">
      <c r="BL51686" s="2">
        <v>51682</v>
      </c>
      <c r="BM51686" s="2">
        <v>68.330368704265922</v>
      </c>
      <c r="BR51686" s="1">
        <v>6.1172764563255981</v>
      </c>
    </row>
    <row r="51687" spans="64:70" x14ac:dyDescent="0.2">
      <c r="BL51687" s="2">
        <v>51683</v>
      </c>
      <c r="BM51687" s="2">
        <v>68.330368704265922</v>
      </c>
      <c r="BR51687" s="1">
        <v>122.15238359264676</v>
      </c>
    </row>
    <row r="51688" spans="64:70" x14ac:dyDescent="0.2">
      <c r="BL51688" s="2">
        <v>51684</v>
      </c>
      <c r="BM51688" s="2">
        <v>68.330368704265922</v>
      </c>
      <c r="BR51688" s="1">
        <v>123.27388695309567</v>
      </c>
    </row>
    <row r="51689" spans="64:70" x14ac:dyDescent="0.2">
      <c r="BL51689" s="2">
        <v>51685</v>
      </c>
      <c r="BM51689" s="2">
        <v>68.330368704265922</v>
      </c>
      <c r="BR51689" s="1">
        <v>62.808951660212372</v>
      </c>
    </row>
    <row r="51690" spans="64:70" x14ac:dyDescent="0.2">
      <c r="BL51690" s="2">
        <v>51686</v>
      </c>
      <c r="BM51690" s="2">
        <v>68.330368704265922</v>
      </c>
      <c r="BR51690" s="1">
        <v>129.14434738306193</v>
      </c>
    </row>
    <row r="51691" spans="64:70" x14ac:dyDescent="0.2">
      <c r="BL51691" s="2">
        <v>51687</v>
      </c>
      <c r="BM51691" s="2">
        <v>68.330368704265922</v>
      </c>
      <c r="BR51691" s="1">
        <v>81.661610936645744</v>
      </c>
    </row>
    <row r="51692" spans="64:70" x14ac:dyDescent="0.2">
      <c r="BL51692" s="2">
        <v>51688</v>
      </c>
      <c r="BM51692" s="2">
        <v>68.330368704265922</v>
      </c>
      <c r="BR51692" s="1">
        <v>48.519473087043778</v>
      </c>
    </row>
    <row r="51693" spans="64:70" x14ac:dyDescent="0.2">
      <c r="BL51693" s="2">
        <v>51689</v>
      </c>
      <c r="BM51693" s="2">
        <v>68.330368704265922</v>
      </c>
      <c r="BR51693" s="1">
        <v>54.14172668304046</v>
      </c>
    </row>
    <row r="51694" spans="64:70" x14ac:dyDescent="0.2">
      <c r="BL51694" s="2">
        <v>51690</v>
      </c>
      <c r="BM51694" s="2">
        <v>68.330368704265922</v>
      </c>
      <c r="BR51694" s="1">
        <v>28.199062676667538</v>
      </c>
    </row>
    <row r="51695" spans="64:70" x14ac:dyDescent="0.2">
      <c r="BL51695" s="2">
        <v>51691</v>
      </c>
      <c r="BM51695" s="2">
        <v>68.330368704265922</v>
      </c>
      <c r="BR51695" s="1">
        <v>122.6889900653601</v>
      </c>
    </row>
    <row r="51696" spans="64:70" x14ac:dyDescent="0.2">
      <c r="BL51696" s="2">
        <v>51692</v>
      </c>
      <c r="BM51696" s="2">
        <v>68.330368704265922</v>
      </c>
      <c r="BR51696" s="1">
        <v>16.424221796711308</v>
      </c>
    </row>
    <row r="51697" spans="64:70" x14ac:dyDescent="0.2">
      <c r="BL51697" s="2">
        <v>51693</v>
      </c>
      <c r="BM51697" s="2">
        <v>68.330368704265922</v>
      </c>
      <c r="BR51697" s="1">
        <v>128.35271292502807</v>
      </c>
    </row>
    <row r="51698" spans="64:70" x14ac:dyDescent="0.2">
      <c r="BL51698" s="2">
        <v>51694</v>
      </c>
      <c r="BM51698" s="2">
        <v>68.330368704265922</v>
      </c>
      <c r="BR51698" s="1">
        <v>90.686920654804126</v>
      </c>
    </row>
    <row r="51699" spans="64:70" x14ac:dyDescent="0.2">
      <c r="BL51699" s="2">
        <v>51695</v>
      </c>
      <c r="BM51699" s="2">
        <v>68.330368704265922</v>
      </c>
      <c r="BR51699" s="1">
        <v>4.9238942870266982</v>
      </c>
    </row>
    <row r="51700" spans="64:70" x14ac:dyDescent="0.2">
      <c r="BL51700" s="2">
        <v>51696</v>
      </c>
      <c r="BM51700" s="2">
        <v>68.330368704265922</v>
      </c>
      <c r="BR51700" s="1">
        <v>36.714848930635455</v>
      </c>
    </row>
    <row r="51701" spans="64:70" x14ac:dyDescent="0.2">
      <c r="BL51701" s="2">
        <v>51697</v>
      </c>
      <c r="BM51701" s="2">
        <v>68.330368704265922</v>
      </c>
      <c r="BR51701" s="1">
        <v>127.17281449453806</v>
      </c>
    </row>
    <row r="51702" spans="64:70" x14ac:dyDescent="0.2">
      <c r="BL51702" s="2">
        <v>51698</v>
      </c>
      <c r="BM51702" s="2">
        <v>68.330368704265922</v>
      </c>
      <c r="BR51702" s="1">
        <v>123.51453359654001</v>
      </c>
    </row>
    <row r="51703" spans="64:70" x14ac:dyDescent="0.2">
      <c r="BL51703" s="2">
        <v>51699</v>
      </c>
      <c r="BM51703" s="2">
        <v>68.330368704265922</v>
      </c>
      <c r="BR51703" s="1">
        <v>110.30932598983561</v>
      </c>
    </row>
    <row r="51704" spans="64:70" x14ac:dyDescent="0.2">
      <c r="BL51704" s="2">
        <v>51700</v>
      </c>
      <c r="BM51704" s="2">
        <v>68.330368704265922</v>
      </c>
      <c r="BR51704" s="1">
        <v>16.133779168689998</v>
      </c>
    </row>
    <row r="51705" spans="64:70" x14ac:dyDescent="0.2">
      <c r="BL51705" s="2">
        <v>51701</v>
      </c>
      <c r="BM51705" s="2">
        <v>68.330368704265922</v>
      </c>
      <c r="BR51705" s="1">
        <v>86.666764173662969</v>
      </c>
    </row>
    <row r="51706" spans="64:70" x14ac:dyDescent="0.2">
      <c r="BL51706" s="2">
        <v>51702</v>
      </c>
      <c r="BM51706" s="2">
        <v>68.330368704265922</v>
      </c>
      <c r="BR51706" s="1">
        <v>88.615437416962905</v>
      </c>
    </row>
    <row r="51707" spans="64:70" x14ac:dyDescent="0.2">
      <c r="BL51707" s="2">
        <v>51703</v>
      </c>
      <c r="BM51707" s="2">
        <v>68.330368704265922</v>
      </c>
      <c r="BR51707" s="1">
        <v>91.87446667798487</v>
      </c>
    </row>
    <row r="51708" spans="64:70" x14ac:dyDescent="0.2">
      <c r="BL51708" s="2">
        <v>51704</v>
      </c>
      <c r="BM51708" s="2">
        <v>68.330368704265922</v>
      </c>
      <c r="BR51708" s="1">
        <v>64.797522757740253</v>
      </c>
    </row>
    <row r="51709" spans="64:70" x14ac:dyDescent="0.2">
      <c r="BL51709" s="2">
        <v>51705</v>
      </c>
      <c r="BM51709" s="2">
        <v>68.330368704265922</v>
      </c>
      <c r="BR51709" s="1">
        <v>111.86000523209999</v>
      </c>
    </row>
    <row r="51710" spans="64:70" x14ac:dyDescent="0.2">
      <c r="BL51710" s="2">
        <v>51706</v>
      </c>
      <c r="BM51710" s="2">
        <v>68.330368704265922</v>
      </c>
      <c r="BR51710" s="1">
        <v>34.148622960506387</v>
      </c>
    </row>
    <row r="51711" spans="64:70" x14ac:dyDescent="0.2">
      <c r="BL51711" s="2">
        <v>51707</v>
      </c>
      <c r="BM51711" s="2">
        <v>68.330368704265922</v>
      </c>
      <c r="BR51711" s="1">
        <v>120.06253710088886</v>
      </c>
    </row>
    <row r="51712" spans="64:70" x14ac:dyDescent="0.2">
      <c r="BL51712" s="2">
        <v>51708</v>
      </c>
      <c r="BM51712" s="2">
        <v>68.330368704265922</v>
      </c>
      <c r="BR51712" s="1">
        <v>117.7876094068276</v>
      </c>
    </row>
    <row r="51713" spans="64:70" x14ac:dyDescent="0.2">
      <c r="BL51713" s="2">
        <v>51709</v>
      </c>
      <c r="BM51713" s="2">
        <v>68.330368704265922</v>
      </c>
      <c r="BR51713" s="1">
        <v>57.883377529098041</v>
      </c>
    </row>
    <row r="51714" spans="64:70" x14ac:dyDescent="0.2">
      <c r="BL51714" s="2">
        <v>51710</v>
      </c>
      <c r="BM51714" s="2">
        <v>68.330368704265922</v>
      </c>
      <c r="BR51714" s="1">
        <v>85.788697670642719</v>
      </c>
    </row>
    <row r="51715" spans="64:70" x14ac:dyDescent="0.2">
      <c r="BL51715" s="2">
        <v>51711</v>
      </c>
      <c r="BM51715" s="2">
        <v>68.330368704265922</v>
      </c>
      <c r="BR51715" s="1">
        <v>24.254268910409294</v>
      </c>
    </row>
    <row r="51716" spans="64:70" x14ac:dyDescent="0.2">
      <c r="BL51716" s="2">
        <v>51712</v>
      </c>
      <c r="BM51716" s="2">
        <v>68.330368704265922</v>
      </c>
      <c r="BR51716" s="1">
        <v>38.23193842486485</v>
      </c>
    </row>
    <row r="51717" spans="64:70" x14ac:dyDescent="0.2">
      <c r="BL51717" s="2">
        <v>51713</v>
      </c>
      <c r="BM51717" s="2">
        <v>68.330368704265922</v>
      </c>
      <c r="BR51717" s="1">
        <v>24.346955352567235</v>
      </c>
    </row>
    <row r="51718" spans="64:70" x14ac:dyDescent="0.2">
      <c r="BL51718" s="2">
        <v>51714</v>
      </c>
      <c r="BM51718" s="2">
        <v>68.330368704265922</v>
      </c>
      <c r="BR51718" s="1">
        <v>79.962822547822341</v>
      </c>
    </row>
    <row r="51719" spans="64:70" x14ac:dyDescent="0.2">
      <c r="BL51719" s="2">
        <v>51715</v>
      </c>
      <c r="BM51719" s="2">
        <v>68.330368704265922</v>
      </c>
      <c r="BR51719" s="1">
        <v>123.00985126946775</v>
      </c>
    </row>
    <row r="51720" spans="64:70" x14ac:dyDescent="0.2">
      <c r="BL51720" s="2">
        <v>51716</v>
      </c>
      <c r="BM51720" s="2">
        <v>68.330368704265922</v>
      </c>
      <c r="BR51720" s="1">
        <v>14.682988045936114</v>
      </c>
    </row>
    <row r="51721" spans="64:70" x14ac:dyDescent="0.2">
      <c r="BL51721" s="2">
        <v>51717</v>
      </c>
      <c r="BM51721" s="2">
        <v>68.330368704265922</v>
      </c>
      <c r="BR51721" s="1">
        <v>58.506419098740352</v>
      </c>
    </row>
    <row r="51722" spans="64:70" x14ac:dyDescent="0.2">
      <c r="BL51722" s="2">
        <v>51718</v>
      </c>
      <c r="BM51722" s="2">
        <v>68.330368704265922</v>
      </c>
      <c r="BR51722" s="1">
        <v>18.267054275035903</v>
      </c>
    </row>
    <row r="51723" spans="64:70" x14ac:dyDescent="0.2">
      <c r="BL51723" s="2">
        <v>51719</v>
      </c>
      <c r="BM51723" s="2">
        <v>68.330368704265922</v>
      </c>
      <c r="BR51723" s="1">
        <v>20.815109563107924</v>
      </c>
    </row>
    <row r="51724" spans="64:70" x14ac:dyDescent="0.2">
      <c r="BL51724" s="2">
        <v>51720</v>
      </c>
      <c r="BM51724" s="2">
        <v>68.330368704265922</v>
      </c>
      <c r="BR51724" s="1">
        <v>25.62182886644608</v>
      </c>
    </row>
    <row r="51725" spans="64:70" x14ac:dyDescent="0.2">
      <c r="BL51725" s="2">
        <v>51721</v>
      </c>
      <c r="BM51725" s="2">
        <v>68.330368704265922</v>
      </c>
      <c r="BR51725" s="1">
        <v>60.764213309475807</v>
      </c>
    </row>
    <row r="51726" spans="64:70" x14ac:dyDescent="0.2">
      <c r="BL51726" s="2">
        <v>51722</v>
      </c>
      <c r="BM51726" s="2">
        <v>68.330368704265922</v>
      </c>
      <c r="BR51726" s="1">
        <v>45.024978227404645</v>
      </c>
    </row>
    <row r="51727" spans="64:70" x14ac:dyDescent="0.2">
      <c r="BL51727" s="2">
        <v>51723</v>
      </c>
      <c r="BM51727" s="2">
        <v>68.330368704265922</v>
      </c>
      <c r="BR51727" s="1">
        <v>68.951131692178521</v>
      </c>
    </row>
    <row r="51728" spans="64:70" x14ac:dyDescent="0.2">
      <c r="BL51728" s="2">
        <v>51724</v>
      </c>
      <c r="BM51728" s="2">
        <v>68.330368704265922</v>
      </c>
      <c r="BR51728" s="1">
        <v>69.442398995186593</v>
      </c>
    </row>
    <row r="51729" spans="64:70" x14ac:dyDescent="0.2">
      <c r="BL51729" s="2">
        <v>51725</v>
      </c>
      <c r="BM51729" s="2">
        <v>68.330368704265922</v>
      </c>
      <c r="BR51729" s="1">
        <v>57.423974165883109</v>
      </c>
    </row>
    <row r="51730" spans="64:70" x14ac:dyDescent="0.2">
      <c r="BL51730" s="2">
        <v>51726</v>
      </c>
      <c r="BM51730" s="2">
        <v>68.330368704265922</v>
      </c>
      <c r="BR51730" s="1">
        <v>122.27498881308811</v>
      </c>
    </row>
    <row r="51731" spans="64:70" x14ac:dyDescent="0.2">
      <c r="BL51731" s="2">
        <v>51727</v>
      </c>
      <c r="BM51731" s="2">
        <v>68.330368704265922</v>
      </c>
      <c r="BR51731" s="1">
        <v>88.801610388875659</v>
      </c>
    </row>
    <row r="51732" spans="64:70" x14ac:dyDescent="0.2">
      <c r="BL51732" s="2">
        <v>51728</v>
      </c>
      <c r="BM51732" s="2">
        <v>68.330368704265922</v>
      </c>
      <c r="BR51732" s="1">
        <v>25.19922765687555</v>
      </c>
    </row>
    <row r="51733" spans="64:70" x14ac:dyDescent="0.2">
      <c r="BL51733" s="2">
        <v>51729</v>
      </c>
      <c r="BM51733" s="2">
        <v>68.330368704265922</v>
      </c>
      <c r="BR51733" s="1">
        <v>100.41092228318639</v>
      </c>
    </row>
    <row r="51734" spans="64:70" x14ac:dyDescent="0.2">
      <c r="BL51734" s="2">
        <v>51730</v>
      </c>
      <c r="BM51734" s="2">
        <v>68.330368704265922</v>
      </c>
      <c r="BR51734" s="1">
        <v>75.442727794412278</v>
      </c>
    </row>
    <row r="51735" spans="64:70" x14ac:dyDescent="0.2">
      <c r="BL51735" s="2">
        <v>51731</v>
      </c>
      <c r="BM51735" s="2">
        <v>68.330368704265922</v>
      </c>
      <c r="BR51735" s="1">
        <v>107.65953439839349</v>
      </c>
    </row>
    <row r="51736" spans="64:70" x14ac:dyDescent="0.2">
      <c r="BL51736" s="2">
        <v>51732</v>
      </c>
      <c r="BM51736" s="2">
        <v>68.330368704265922</v>
      </c>
      <c r="BR51736" s="1">
        <v>4.8692319176680599E-2</v>
      </c>
    </row>
    <row r="51737" spans="64:70" x14ac:dyDescent="0.2">
      <c r="BL51737" s="2">
        <v>51733</v>
      </c>
      <c r="BM51737" s="2">
        <v>68.330368704265922</v>
      </c>
      <c r="BR51737" s="1">
        <v>50.938636641951533</v>
      </c>
    </row>
    <row r="51738" spans="64:70" x14ac:dyDescent="0.2">
      <c r="BL51738" s="2">
        <v>51734</v>
      </c>
      <c r="BM51738" s="2">
        <v>68.330368704265922</v>
      </c>
      <c r="BR51738" s="1">
        <v>27.04561694489793</v>
      </c>
    </row>
    <row r="51739" spans="64:70" x14ac:dyDescent="0.2">
      <c r="BL51739" s="2">
        <v>51735</v>
      </c>
      <c r="BM51739" s="2">
        <v>68.330368704265922</v>
      </c>
      <c r="BR51739" s="1">
        <v>39.528445041598658</v>
      </c>
    </row>
    <row r="51740" spans="64:70" x14ac:dyDescent="0.2">
      <c r="BL51740" s="2">
        <v>51736</v>
      </c>
      <c r="BM51740" s="2">
        <v>68.330368704265922</v>
      </c>
      <c r="BR51740" s="1">
        <v>93.157403614171827</v>
      </c>
    </row>
    <row r="51741" spans="64:70" x14ac:dyDescent="0.2">
      <c r="BL51741" s="2">
        <v>51737</v>
      </c>
      <c r="BM51741" s="2">
        <v>68.330368704265922</v>
      </c>
      <c r="BR51741" s="1">
        <v>113.90472088461441</v>
      </c>
    </row>
    <row r="51742" spans="64:70" x14ac:dyDescent="0.2">
      <c r="BL51742" s="2">
        <v>51738</v>
      </c>
      <c r="BM51742" s="2">
        <v>68.330368704265922</v>
      </c>
      <c r="BR51742" s="1">
        <v>104.49587920624187</v>
      </c>
    </row>
    <row r="51743" spans="64:70" x14ac:dyDescent="0.2">
      <c r="BL51743" s="2">
        <v>51739</v>
      </c>
      <c r="BM51743" s="2">
        <v>68.330368704265922</v>
      </c>
      <c r="BR51743" s="1">
        <v>124.30367065865086</v>
      </c>
    </row>
    <row r="51744" spans="64:70" x14ac:dyDescent="0.2">
      <c r="BL51744" s="2">
        <v>51740</v>
      </c>
      <c r="BM51744" s="2">
        <v>68.330368704265922</v>
      </c>
      <c r="BR51744" s="1">
        <v>35.177154476783485</v>
      </c>
    </row>
    <row r="51745" spans="64:70" x14ac:dyDescent="0.2">
      <c r="BL51745" s="2">
        <v>51741</v>
      </c>
      <c r="BM51745" s="2">
        <v>68.330368704265922</v>
      </c>
      <c r="BR51745" s="1">
        <v>106.69193655361734</v>
      </c>
    </row>
    <row r="51746" spans="64:70" x14ac:dyDescent="0.2">
      <c r="BL51746" s="2">
        <v>51742</v>
      </c>
      <c r="BM51746" s="2">
        <v>68.330368704265922</v>
      </c>
      <c r="BR51746" s="1">
        <v>46.933527568338647</v>
      </c>
    </row>
    <row r="51747" spans="64:70" x14ac:dyDescent="0.2">
      <c r="BL51747" s="2">
        <v>51743</v>
      </c>
      <c r="BM51747" s="2">
        <v>68.330368704265922</v>
      </c>
      <c r="BR51747" s="1">
        <v>101.3319610340517</v>
      </c>
    </row>
    <row r="51748" spans="64:70" x14ac:dyDescent="0.2">
      <c r="BL51748" s="2">
        <v>51744</v>
      </c>
      <c r="BM51748" s="2">
        <v>68.330368704265922</v>
      </c>
      <c r="BR51748" s="1">
        <v>41.808536831624664</v>
      </c>
    </row>
    <row r="51749" spans="64:70" x14ac:dyDescent="0.2">
      <c r="BL51749" s="2">
        <v>51745</v>
      </c>
      <c r="BM51749" s="2">
        <v>68.330368704265922</v>
      </c>
      <c r="BR51749" s="1">
        <v>79.857735806498184</v>
      </c>
    </row>
    <row r="51750" spans="64:70" x14ac:dyDescent="0.2">
      <c r="BL51750" s="2">
        <v>51746</v>
      </c>
      <c r="BM51750" s="2">
        <v>68.330368704265922</v>
      </c>
      <c r="BR51750" s="1">
        <v>14.526220985262555</v>
      </c>
    </row>
    <row r="51751" spans="64:70" x14ac:dyDescent="0.2">
      <c r="BL51751" s="2">
        <v>51747</v>
      </c>
      <c r="BM51751" s="2">
        <v>68.330368704265922</v>
      </c>
      <c r="BR51751" s="1">
        <v>74.70191616742774</v>
      </c>
    </row>
    <row r="51752" spans="64:70" x14ac:dyDescent="0.2">
      <c r="BL51752" s="2">
        <v>51748</v>
      </c>
      <c r="BM51752" s="2">
        <v>68.330368704265922</v>
      </c>
      <c r="BR51752" s="1">
        <v>81.026052770743675</v>
      </c>
    </row>
    <row r="51753" spans="64:70" x14ac:dyDescent="0.2">
      <c r="BL51753" s="2">
        <v>51749</v>
      </c>
      <c r="BM51753" s="2">
        <v>68.330368704265922</v>
      </c>
      <c r="BR51753" s="1">
        <v>83.570306906583212</v>
      </c>
    </row>
    <row r="51754" spans="64:70" x14ac:dyDescent="0.2">
      <c r="BL51754" s="2">
        <v>51750</v>
      </c>
      <c r="BM51754" s="2">
        <v>68.330368704265922</v>
      </c>
      <c r="BR51754" s="1">
        <v>80.721753830111041</v>
      </c>
    </row>
    <row r="51755" spans="64:70" x14ac:dyDescent="0.2">
      <c r="BL51755" s="2">
        <v>51751</v>
      </c>
      <c r="BM51755" s="2">
        <v>68.330368704265922</v>
      </c>
      <c r="BR51755" s="1">
        <v>71.751285096711584</v>
      </c>
    </row>
    <row r="51756" spans="64:70" x14ac:dyDescent="0.2">
      <c r="BL51756" s="2">
        <v>51752</v>
      </c>
      <c r="BM51756" s="2">
        <v>68.330368704265922</v>
      </c>
      <c r="BR51756" s="1">
        <v>49.391671848547944</v>
      </c>
    </row>
    <row r="51757" spans="64:70" x14ac:dyDescent="0.2">
      <c r="BL51757" s="2">
        <v>51753</v>
      </c>
      <c r="BM51757" s="2">
        <v>68.330368704265922</v>
      </c>
      <c r="BR51757" s="1">
        <v>71.549992522380151</v>
      </c>
    </row>
    <row r="51758" spans="64:70" x14ac:dyDescent="0.2">
      <c r="BL51758" s="2">
        <v>51754</v>
      </c>
      <c r="BM51758" s="2">
        <v>68.330368704265922</v>
      </c>
      <c r="BR51758" s="1">
        <v>8.9780135046005256</v>
      </c>
    </row>
    <row r="51759" spans="64:70" x14ac:dyDescent="0.2">
      <c r="BL51759" s="2">
        <v>51755</v>
      </c>
      <c r="BM51759" s="2">
        <v>68.330368704265922</v>
      </c>
      <c r="BR51759" s="1">
        <v>19.787248387754673</v>
      </c>
    </row>
    <row r="51760" spans="64:70" x14ac:dyDescent="0.2">
      <c r="BL51760" s="2">
        <v>51756</v>
      </c>
      <c r="BM51760" s="2">
        <v>68.330368704265922</v>
      </c>
      <c r="BR51760" s="1">
        <v>22.322249301378392</v>
      </c>
    </row>
    <row r="51761" spans="64:70" x14ac:dyDescent="0.2">
      <c r="BL51761" s="2">
        <v>51757</v>
      </c>
      <c r="BM51761" s="2">
        <v>68.330368704265922</v>
      </c>
      <c r="BR51761" s="1">
        <v>20.598031756463868</v>
      </c>
    </row>
    <row r="51762" spans="64:70" x14ac:dyDescent="0.2">
      <c r="BL51762" s="2">
        <v>51758</v>
      </c>
      <c r="BM51762" s="2">
        <v>68.330368704265922</v>
      </c>
      <c r="BR51762" s="1">
        <v>91.331629440602299</v>
      </c>
    </row>
    <row r="51763" spans="64:70" x14ac:dyDescent="0.2">
      <c r="BL51763" s="2">
        <v>51759</v>
      </c>
      <c r="BM51763" s="2">
        <v>68.330368704265922</v>
      </c>
      <c r="BR51763" s="1">
        <v>67.561451004701112</v>
      </c>
    </row>
    <row r="51764" spans="64:70" x14ac:dyDescent="0.2">
      <c r="BL51764" s="2">
        <v>51760</v>
      </c>
      <c r="BM51764" s="2">
        <v>68.330368704265922</v>
      </c>
      <c r="BR51764" s="1">
        <v>57.264687205671649</v>
      </c>
    </row>
    <row r="51765" spans="64:70" x14ac:dyDescent="0.2">
      <c r="BL51765" s="2">
        <v>51761</v>
      </c>
      <c r="BM51765" s="2">
        <v>68.330368704265922</v>
      </c>
      <c r="BR51765" s="1">
        <v>118.63145625982305</v>
      </c>
    </row>
    <row r="51766" spans="64:70" x14ac:dyDescent="0.2">
      <c r="BL51766" s="2">
        <v>51762</v>
      </c>
      <c r="BM51766" s="2">
        <v>68.330368704265922</v>
      </c>
      <c r="BR51766" s="1">
        <v>8.8490549582985381</v>
      </c>
    </row>
    <row r="51767" spans="64:70" x14ac:dyDescent="0.2">
      <c r="BL51767" s="2">
        <v>51763</v>
      </c>
      <c r="BM51767" s="2">
        <v>68.330368704265922</v>
      </c>
      <c r="BR51767" s="1">
        <v>54.882695549335139</v>
      </c>
    </row>
    <row r="51768" spans="64:70" x14ac:dyDescent="0.2">
      <c r="BL51768" s="2">
        <v>51764</v>
      </c>
      <c r="BM51768" s="2">
        <v>68.330368704265922</v>
      </c>
      <c r="BR51768" s="1">
        <v>59.752216522843568</v>
      </c>
    </row>
    <row r="51769" spans="64:70" x14ac:dyDescent="0.2">
      <c r="BL51769" s="2">
        <v>51765</v>
      </c>
      <c r="BM51769" s="2">
        <v>68.330368704265922</v>
      </c>
      <c r="BR51769" s="1">
        <v>69.153017208962765</v>
      </c>
    </row>
    <row r="51770" spans="64:70" x14ac:dyDescent="0.2">
      <c r="BL51770" s="2">
        <v>51766</v>
      </c>
      <c r="BM51770" s="2">
        <v>68.330368704265922</v>
      </c>
      <c r="BR51770" s="1">
        <v>99.342057359037497</v>
      </c>
    </row>
    <row r="51771" spans="64:70" x14ac:dyDescent="0.2">
      <c r="BL51771" s="2">
        <v>51767</v>
      </c>
      <c r="BM51771" s="2">
        <v>68.330368704265922</v>
      </c>
      <c r="BR51771" s="1">
        <v>106.13838565107831</v>
      </c>
    </row>
    <row r="51772" spans="64:70" x14ac:dyDescent="0.2">
      <c r="BL51772" s="2">
        <v>51768</v>
      </c>
      <c r="BM51772" s="2">
        <v>68.330368704265922</v>
      </c>
      <c r="BR51772" s="1">
        <v>64.145502901897103</v>
      </c>
    </row>
    <row r="51773" spans="64:70" x14ac:dyDescent="0.2">
      <c r="BL51773" s="2">
        <v>51769</v>
      </c>
      <c r="BM51773" s="2">
        <v>68.330368704265922</v>
      </c>
      <c r="BR51773" s="1">
        <v>92.46507933737179</v>
      </c>
    </row>
    <row r="51774" spans="64:70" x14ac:dyDescent="0.2">
      <c r="BL51774" s="2">
        <v>51770</v>
      </c>
      <c r="BM51774" s="2">
        <v>68.330368704265922</v>
      </c>
      <c r="BR51774" s="1">
        <v>99.934380987112846</v>
      </c>
    </row>
    <row r="51775" spans="64:70" x14ac:dyDescent="0.2">
      <c r="BL51775" s="2">
        <v>51771</v>
      </c>
      <c r="BM51775" s="2">
        <v>68.330368704265922</v>
      </c>
      <c r="BR51775" s="1">
        <v>43.182072645213353</v>
      </c>
    </row>
    <row r="51776" spans="64:70" x14ac:dyDescent="0.2">
      <c r="BL51776" s="2">
        <v>51772</v>
      </c>
      <c r="BM51776" s="2">
        <v>68.330368704265922</v>
      </c>
      <c r="BR51776" s="1">
        <v>5.5638059322361215</v>
      </c>
    </row>
    <row r="51777" spans="64:70" x14ac:dyDescent="0.2">
      <c r="BL51777" s="2">
        <v>51773</v>
      </c>
      <c r="BM51777" s="2">
        <v>68.330368704265922</v>
      </c>
      <c r="BR51777" s="1">
        <v>52.52235661859639</v>
      </c>
    </row>
    <row r="51778" spans="64:70" x14ac:dyDescent="0.2">
      <c r="BL51778" s="2">
        <v>51774</v>
      </c>
      <c r="BM51778" s="2">
        <v>68.330368704265922</v>
      </c>
      <c r="BR51778" s="1">
        <v>74.223532853609456</v>
      </c>
    </row>
    <row r="51779" spans="64:70" x14ac:dyDescent="0.2">
      <c r="BL51779" s="2">
        <v>51775</v>
      </c>
      <c r="BM51779" s="2">
        <v>68.330368704265922</v>
      </c>
      <c r="BR51779" s="1">
        <v>20.234016412491101</v>
      </c>
    </row>
    <row r="51780" spans="64:70" x14ac:dyDescent="0.2">
      <c r="BL51780" s="2">
        <v>51776</v>
      </c>
      <c r="BM51780" s="2">
        <v>68.330368704265922</v>
      </c>
      <c r="BR51780" s="1">
        <v>116.47778827804036</v>
      </c>
    </row>
    <row r="51781" spans="64:70" x14ac:dyDescent="0.2">
      <c r="BL51781" s="2">
        <v>51777</v>
      </c>
      <c r="BM51781" s="2">
        <v>68.330368704265922</v>
      </c>
      <c r="BR51781" s="1">
        <v>128.41713067580184</v>
      </c>
    </row>
    <row r="51782" spans="64:70" x14ac:dyDescent="0.2">
      <c r="BL51782" s="2">
        <v>51778</v>
      </c>
      <c r="BM51782" s="2">
        <v>68.330368704265922</v>
      </c>
      <c r="BR51782" s="1">
        <v>128.66783976523504</v>
      </c>
    </row>
    <row r="51783" spans="64:70" x14ac:dyDescent="0.2">
      <c r="BL51783" s="2">
        <v>51779</v>
      </c>
      <c r="BM51783" s="2">
        <v>68.330368704265922</v>
      </c>
      <c r="BR51783" s="1">
        <v>24.453663948211684</v>
      </c>
    </row>
    <row r="51784" spans="64:70" x14ac:dyDescent="0.2">
      <c r="BL51784" s="2">
        <v>51780</v>
      </c>
      <c r="BM51784" s="2">
        <v>68.330368704265922</v>
      </c>
      <c r="BR51784" s="1">
        <v>63.367334458538792</v>
      </c>
    </row>
    <row r="51785" spans="64:70" x14ac:dyDescent="0.2">
      <c r="BL51785" s="2">
        <v>51781</v>
      </c>
      <c r="BM51785" s="2">
        <v>68.330368704265922</v>
      </c>
      <c r="BR51785" s="1">
        <v>72.694775418910339</v>
      </c>
    </row>
    <row r="51786" spans="64:70" x14ac:dyDescent="0.2">
      <c r="BL51786" s="2">
        <v>51782</v>
      </c>
      <c r="BM51786" s="2">
        <v>68.330368704265922</v>
      </c>
      <c r="BR51786" s="1">
        <v>48.781876868444172</v>
      </c>
    </row>
    <row r="51787" spans="64:70" x14ac:dyDescent="0.2">
      <c r="BL51787" s="2">
        <v>51783</v>
      </c>
      <c r="BM51787" s="2">
        <v>68.330368704265922</v>
      </c>
      <c r="BR51787" s="1">
        <v>98.877740200277415</v>
      </c>
    </row>
    <row r="51788" spans="64:70" x14ac:dyDescent="0.2">
      <c r="BL51788" s="2">
        <v>51784</v>
      </c>
      <c r="BM51788" s="2">
        <v>68.330368704265922</v>
      </c>
      <c r="BR51788" s="1">
        <v>17.96274352652118</v>
      </c>
    </row>
    <row r="51789" spans="64:70" x14ac:dyDescent="0.2">
      <c r="BL51789" s="2">
        <v>51785</v>
      </c>
      <c r="BM51789" s="2">
        <v>68.330368704265922</v>
      </c>
      <c r="BR51789" s="1">
        <v>45.733776411579115</v>
      </c>
    </row>
    <row r="51790" spans="64:70" x14ac:dyDescent="0.2">
      <c r="BL51790" s="2">
        <v>51786</v>
      </c>
      <c r="BM51790" s="2">
        <v>68.330368704265922</v>
      </c>
      <c r="BR51790" s="1">
        <v>45.415411305737436</v>
      </c>
    </row>
    <row r="51791" spans="64:70" x14ac:dyDescent="0.2">
      <c r="BL51791" s="2">
        <v>51787</v>
      </c>
      <c r="BM51791" s="2">
        <v>68.330368704265922</v>
      </c>
      <c r="BR51791" s="1">
        <v>52.168103176297208</v>
      </c>
    </row>
    <row r="51792" spans="64:70" x14ac:dyDescent="0.2">
      <c r="BL51792" s="2">
        <v>51788</v>
      </c>
      <c r="BM51792" s="2">
        <v>68.330368704265922</v>
      </c>
      <c r="BR51792" s="1">
        <v>125.99800817962593</v>
      </c>
    </row>
    <row r="51793" spans="64:70" x14ac:dyDescent="0.2">
      <c r="BL51793" s="2">
        <v>51789</v>
      </c>
      <c r="BM51793" s="2">
        <v>68.330368704265922</v>
      </c>
      <c r="BR51793" s="1">
        <v>74.712335749280911</v>
      </c>
    </row>
    <row r="51794" spans="64:70" x14ac:dyDescent="0.2">
      <c r="BL51794" s="2">
        <v>51790</v>
      </c>
      <c r="BM51794" s="2">
        <v>68.330368704265922</v>
      </c>
      <c r="BR51794" s="1">
        <v>97.181053249097616</v>
      </c>
    </row>
    <row r="51795" spans="64:70" x14ac:dyDescent="0.2">
      <c r="BL51795" s="2">
        <v>51791</v>
      </c>
      <c r="BM51795" s="2">
        <v>68.330368704265922</v>
      </c>
      <c r="BR51795" s="1">
        <v>33.501716471381727</v>
      </c>
    </row>
    <row r="51796" spans="64:70" x14ac:dyDescent="0.2">
      <c r="BL51796" s="2">
        <v>51792</v>
      </c>
      <c r="BM51796" s="2">
        <v>68.330368704265922</v>
      </c>
      <c r="BR51796" s="1">
        <v>110.35820774048297</v>
      </c>
    </row>
    <row r="51797" spans="64:70" x14ac:dyDescent="0.2">
      <c r="BL51797" s="2">
        <v>51793</v>
      </c>
      <c r="BM51797" s="2">
        <v>68.330368704265922</v>
      </c>
      <c r="BR51797" s="1">
        <v>24.214942639891618</v>
      </c>
    </row>
    <row r="51798" spans="64:70" x14ac:dyDescent="0.2">
      <c r="BL51798" s="2">
        <v>51794</v>
      </c>
      <c r="BM51798" s="2">
        <v>68.330368704265922</v>
      </c>
      <c r="BR51798" s="1">
        <v>31.493741252321612</v>
      </c>
    </row>
    <row r="51799" spans="64:70" x14ac:dyDescent="0.2">
      <c r="BL51799" s="2">
        <v>51795</v>
      </c>
      <c r="BM51799" s="2">
        <v>68.330368704265922</v>
      </c>
      <c r="BR51799" s="1">
        <v>88.692778019194137</v>
      </c>
    </row>
    <row r="51800" spans="64:70" x14ac:dyDescent="0.2">
      <c r="BL51800" s="2">
        <v>51796</v>
      </c>
      <c r="BM51800" s="2">
        <v>68.330368704265922</v>
      </c>
      <c r="BR51800" s="1">
        <v>13.21854301872564</v>
      </c>
    </row>
    <row r="51801" spans="64:70" x14ac:dyDescent="0.2">
      <c r="BL51801" s="2">
        <v>51797</v>
      </c>
      <c r="BM51801" s="2">
        <v>68.330368704265922</v>
      </c>
      <c r="BR51801" s="1">
        <v>123.42646614071516</v>
      </c>
    </row>
    <row r="51802" spans="64:70" x14ac:dyDescent="0.2">
      <c r="BL51802" s="2">
        <v>51798</v>
      </c>
      <c r="BM51802" s="2">
        <v>68.330368704265922</v>
      </c>
      <c r="BR51802" s="1">
        <v>44.122098682939637</v>
      </c>
    </row>
    <row r="51803" spans="64:70" x14ac:dyDescent="0.2">
      <c r="BL51803" s="2">
        <v>51799</v>
      </c>
      <c r="BM51803" s="2">
        <v>68.330368704265922</v>
      </c>
      <c r="BR51803" s="1">
        <v>62.423671069270412</v>
      </c>
    </row>
    <row r="51804" spans="64:70" x14ac:dyDescent="0.2">
      <c r="BL51804" s="2">
        <v>51800</v>
      </c>
      <c r="BM51804" s="2">
        <v>68.330368704265922</v>
      </c>
      <c r="BR51804" s="1">
        <v>56.625307863062872</v>
      </c>
    </row>
    <row r="51805" spans="64:70" x14ac:dyDescent="0.2">
      <c r="BL51805" s="2">
        <v>51801</v>
      </c>
      <c r="BM51805" s="2">
        <v>68.330368704265922</v>
      </c>
      <c r="BR51805" s="1">
        <v>74.569574038390854</v>
      </c>
    </row>
    <row r="51806" spans="64:70" x14ac:dyDescent="0.2">
      <c r="BL51806" s="2">
        <v>51802</v>
      </c>
      <c r="BM51806" s="2">
        <v>68.330368704265922</v>
      </c>
      <c r="BR51806" s="1">
        <v>62.563499053729416</v>
      </c>
    </row>
    <row r="51807" spans="64:70" x14ac:dyDescent="0.2">
      <c r="BL51807" s="2">
        <v>51803</v>
      </c>
      <c r="BM51807" s="2">
        <v>68.330368704265922</v>
      </c>
      <c r="BR51807" s="1">
        <v>85.494776890896119</v>
      </c>
    </row>
    <row r="51808" spans="64:70" x14ac:dyDescent="0.2">
      <c r="BL51808" s="2">
        <v>51804</v>
      </c>
      <c r="BM51808" s="2">
        <v>68.330368704265922</v>
      </c>
      <c r="BR51808" s="1">
        <v>113.72519578871426</v>
      </c>
    </row>
    <row r="51809" spans="64:70" x14ac:dyDescent="0.2">
      <c r="BL51809" s="2">
        <v>51805</v>
      </c>
      <c r="BM51809" s="2">
        <v>68.330368704265922</v>
      </c>
      <c r="BR51809" s="1">
        <v>120.15674851498802</v>
      </c>
    </row>
    <row r="51810" spans="64:70" x14ac:dyDescent="0.2">
      <c r="BL51810" s="2">
        <v>51806</v>
      </c>
      <c r="BM51810" s="2">
        <v>68.330368704265922</v>
      </c>
      <c r="BR51810" s="1">
        <v>54.014042347134009</v>
      </c>
    </row>
    <row r="51811" spans="64:70" x14ac:dyDescent="0.2">
      <c r="BL51811" s="2">
        <v>51807</v>
      </c>
      <c r="BM51811" s="2">
        <v>68.330368704265922</v>
      </c>
      <c r="BR51811" s="1">
        <v>72.974815441760072</v>
      </c>
    </row>
    <row r="51812" spans="64:70" x14ac:dyDescent="0.2">
      <c r="BL51812" s="2">
        <v>51808</v>
      </c>
      <c r="BM51812" s="2">
        <v>68.330368704265922</v>
      </c>
      <c r="BR51812" s="1">
        <v>17.429263281452805</v>
      </c>
    </row>
    <row r="51813" spans="64:70" x14ac:dyDescent="0.2">
      <c r="BL51813" s="2">
        <v>51809</v>
      </c>
      <c r="BM51813" s="2">
        <v>68.330368704265922</v>
      </c>
      <c r="BR51813" s="1">
        <v>101.0928189991143</v>
      </c>
    </row>
    <row r="51814" spans="64:70" x14ac:dyDescent="0.2">
      <c r="BL51814" s="2">
        <v>51810</v>
      </c>
      <c r="BM51814" s="2">
        <v>68.330368704265922</v>
      </c>
      <c r="BR51814" s="1">
        <v>73.40474215584608</v>
      </c>
    </row>
    <row r="51815" spans="64:70" x14ac:dyDescent="0.2">
      <c r="BL51815" s="2">
        <v>51811</v>
      </c>
      <c r="BM51815" s="2">
        <v>68.330368704265922</v>
      </c>
      <c r="BR51815" s="1">
        <v>99.605888678121644</v>
      </c>
    </row>
    <row r="51816" spans="64:70" x14ac:dyDescent="0.2">
      <c r="BL51816" s="2">
        <v>51812</v>
      </c>
      <c r="BM51816" s="2">
        <v>68.330368704265922</v>
      </c>
      <c r="BR51816" s="1">
        <v>34.53518324213475</v>
      </c>
    </row>
    <row r="51817" spans="64:70" x14ac:dyDescent="0.2">
      <c r="BL51817" s="2">
        <v>51813</v>
      </c>
      <c r="BM51817" s="2">
        <v>68.330368704265922</v>
      </c>
      <c r="BR51817" s="1">
        <v>101.99956621851335</v>
      </c>
    </row>
    <row r="51818" spans="64:70" x14ac:dyDescent="0.2">
      <c r="BL51818" s="2">
        <v>51814</v>
      </c>
      <c r="BM51818" s="2">
        <v>68.330368704265922</v>
      </c>
      <c r="BR51818" s="1">
        <v>63.194056836476719</v>
      </c>
    </row>
    <row r="51819" spans="64:70" x14ac:dyDescent="0.2">
      <c r="BL51819" s="2">
        <v>51815</v>
      </c>
      <c r="BM51819" s="2">
        <v>68.330368704265922</v>
      </c>
      <c r="BR51819" s="1">
        <v>81.613599509794611</v>
      </c>
    </row>
    <row r="51820" spans="64:70" x14ac:dyDescent="0.2">
      <c r="BL51820" s="2">
        <v>51816</v>
      </c>
      <c r="BM51820" s="2">
        <v>68.330368704265922</v>
      </c>
      <c r="BR51820" s="1">
        <v>106.72985952109299</v>
      </c>
    </row>
    <row r="51821" spans="64:70" x14ac:dyDescent="0.2">
      <c r="BL51821" s="2">
        <v>51817</v>
      </c>
      <c r="BM51821" s="2">
        <v>68.330368704265922</v>
      </c>
      <c r="BR51821" s="1">
        <v>115.83382781737699</v>
      </c>
    </row>
    <row r="51822" spans="64:70" x14ac:dyDescent="0.2">
      <c r="BL51822" s="2">
        <v>51818</v>
      </c>
      <c r="BM51822" s="2">
        <v>68.330368704265922</v>
      </c>
      <c r="BR51822" s="1">
        <v>38.139503556935196</v>
      </c>
    </row>
    <row r="51823" spans="64:70" x14ac:dyDescent="0.2">
      <c r="BL51823" s="2">
        <v>51819</v>
      </c>
      <c r="BM51823" s="2">
        <v>68.330368704265922</v>
      </c>
      <c r="BR51823" s="1">
        <v>40.56904396364969</v>
      </c>
    </row>
    <row r="51824" spans="64:70" x14ac:dyDescent="0.2">
      <c r="BL51824" s="2">
        <v>51820</v>
      </c>
      <c r="BM51824" s="2">
        <v>68.330368704265922</v>
      </c>
      <c r="BR51824" s="1">
        <v>113.39564270495636</v>
      </c>
    </row>
    <row r="51825" spans="64:70" x14ac:dyDescent="0.2">
      <c r="BL51825" s="2">
        <v>51821</v>
      </c>
      <c r="BM51825" s="2">
        <v>68.330368704265922</v>
      </c>
      <c r="BR51825" s="1">
        <v>58.641600904103072</v>
      </c>
    </row>
    <row r="51826" spans="64:70" x14ac:dyDescent="0.2">
      <c r="BL51826" s="2">
        <v>51822</v>
      </c>
      <c r="BM51826" s="2">
        <v>68.330368704265922</v>
      </c>
      <c r="BR51826" s="1">
        <v>114.82739486463375</v>
      </c>
    </row>
    <row r="51827" spans="64:70" x14ac:dyDescent="0.2">
      <c r="BL51827" s="2">
        <v>51823</v>
      </c>
      <c r="BM51827" s="2">
        <v>68.330368704265922</v>
      </c>
      <c r="BR51827" s="1">
        <v>6.6859822877299706</v>
      </c>
    </row>
    <row r="51828" spans="64:70" x14ac:dyDescent="0.2">
      <c r="BL51828" s="2">
        <v>51824</v>
      </c>
      <c r="BM51828" s="2">
        <v>68.330368704265922</v>
      </c>
      <c r="BR51828" s="1">
        <v>22.285520314591921</v>
      </c>
    </row>
    <row r="51829" spans="64:70" x14ac:dyDescent="0.2">
      <c r="BL51829" s="2">
        <v>51825</v>
      </c>
      <c r="BM51829" s="2">
        <v>68.330368704265922</v>
      </c>
      <c r="BR51829" s="1">
        <v>15.940449272920446</v>
      </c>
    </row>
    <row r="51830" spans="64:70" x14ac:dyDescent="0.2">
      <c r="BL51830" s="2">
        <v>51826</v>
      </c>
      <c r="BM51830" s="2">
        <v>68.330368704265922</v>
      </c>
      <c r="BR51830" s="1">
        <v>89.894491780854324</v>
      </c>
    </row>
    <row r="51831" spans="64:70" x14ac:dyDescent="0.2">
      <c r="BL51831" s="2">
        <v>51827</v>
      </c>
      <c r="BM51831" s="2">
        <v>68.330368704265922</v>
      </c>
      <c r="BR51831" s="1">
        <v>59.985904255188458</v>
      </c>
    </row>
    <row r="51832" spans="64:70" x14ac:dyDescent="0.2">
      <c r="BL51832" s="2">
        <v>51828</v>
      </c>
      <c r="BM51832" s="2">
        <v>68.330368704265922</v>
      </c>
      <c r="BR51832" s="1">
        <v>53.984217493371816</v>
      </c>
    </row>
    <row r="51833" spans="64:70" x14ac:dyDescent="0.2">
      <c r="BL51833" s="2">
        <v>51829</v>
      </c>
      <c r="BM51833" s="2">
        <v>68.330368704265922</v>
      </c>
      <c r="BR51833" s="1">
        <v>2.4404618131554372</v>
      </c>
    </row>
    <row r="51834" spans="64:70" x14ac:dyDescent="0.2">
      <c r="BL51834" s="2">
        <v>51830</v>
      </c>
      <c r="BM51834" s="2">
        <v>68.330368704265922</v>
      </c>
      <c r="BR51834" s="1">
        <v>17.909321585350753</v>
      </c>
    </row>
    <row r="51835" spans="64:70" x14ac:dyDescent="0.2">
      <c r="BL51835" s="2">
        <v>51831</v>
      </c>
      <c r="BM51835" s="2">
        <v>68.330368704265922</v>
      </c>
      <c r="BR51835" s="1">
        <v>45.557163717138096</v>
      </c>
    </row>
    <row r="51836" spans="64:70" x14ac:dyDescent="0.2">
      <c r="BL51836" s="2">
        <v>51832</v>
      </c>
      <c r="BM51836" s="2">
        <v>68.330368704265922</v>
      </c>
      <c r="BR51836" s="1">
        <v>62.066170285394705</v>
      </c>
    </row>
    <row r="51837" spans="64:70" x14ac:dyDescent="0.2">
      <c r="BL51837" s="2">
        <v>51833</v>
      </c>
      <c r="BM51837" s="2">
        <v>68.330368704265922</v>
      </c>
      <c r="BR51837" s="1">
        <v>76.979648759813202</v>
      </c>
    </row>
    <row r="51838" spans="64:70" x14ac:dyDescent="0.2">
      <c r="BL51838" s="2">
        <v>51834</v>
      </c>
      <c r="BM51838" s="2">
        <v>68.330368704265922</v>
      </c>
      <c r="BR51838" s="1">
        <v>76.664108153191862</v>
      </c>
    </row>
    <row r="51839" spans="64:70" x14ac:dyDescent="0.2">
      <c r="BL51839" s="2">
        <v>51835</v>
      </c>
      <c r="BM51839" s="2">
        <v>68.330368704265922</v>
      </c>
      <c r="BR51839" s="1">
        <v>100.87232686698975</v>
      </c>
    </row>
    <row r="51840" spans="64:70" x14ac:dyDescent="0.2">
      <c r="BL51840" s="2">
        <v>51836</v>
      </c>
      <c r="BM51840" s="2">
        <v>68.330368704265922</v>
      </c>
      <c r="BR51840" s="1">
        <v>65.489440556848493</v>
      </c>
    </row>
    <row r="51841" spans="64:70" x14ac:dyDescent="0.2">
      <c r="BL51841" s="2">
        <v>51837</v>
      </c>
      <c r="BM51841" s="2">
        <v>68.330368704265922</v>
      </c>
      <c r="BR51841" s="1">
        <v>92.778270888937371</v>
      </c>
    </row>
    <row r="51842" spans="64:70" x14ac:dyDescent="0.2">
      <c r="BL51842" s="2">
        <v>51838</v>
      </c>
      <c r="BM51842" s="2">
        <v>68.330368704265922</v>
      </c>
      <c r="BR51842" s="1">
        <v>8.0980730101414764</v>
      </c>
    </row>
    <row r="51843" spans="64:70" x14ac:dyDescent="0.2">
      <c r="BL51843" s="2">
        <v>51839</v>
      </c>
      <c r="BM51843" s="2">
        <v>68.330368704265922</v>
      </c>
      <c r="BR51843" s="1">
        <v>38.692773612526267</v>
      </c>
    </row>
    <row r="51844" spans="64:70" x14ac:dyDescent="0.2">
      <c r="BL51844" s="2">
        <v>51840</v>
      </c>
      <c r="BM51844" s="2">
        <v>68.330368704265922</v>
      </c>
      <c r="BR51844" s="1">
        <v>68.621116554174009</v>
      </c>
    </row>
    <row r="51845" spans="64:70" x14ac:dyDescent="0.2">
      <c r="BL51845" s="2">
        <v>51841</v>
      </c>
      <c r="BM51845" s="2">
        <v>68.330368704265922</v>
      </c>
      <c r="BR51845" s="1">
        <v>127.58565470686382</v>
      </c>
    </row>
    <row r="51846" spans="64:70" x14ac:dyDescent="0.2">
      <c r="BL51846" s="2">
        <v>51842</v>
      </c>
      <c r="BM51846" s="2">
        <v>68.330368704265922</v>
      </c>
      <c r="BR51846" s="1">
        <v>121.71854013895019</v>
      </c>
    </row>
    <row r="51847" spans="64:70" x14ac:dyDescent="0.2">
      <c r="BL51847" s="2">
        <v>51843</v>
      </c>
      <c r="BM51847" s="2">
        <v>68.330368704265922</v>
      </c>
      <c r="BR51847" s="1">
        <v>49.382846348110903</v>
      </c>
    </row>
    <row r="51848" spans="64:70" x14ac:dyDescent="0.2">
      <c r="BL51848" s="2">
        <v>51844</v>
      </c>
      <c r="BM51848" s="2">
        <v>68.330368704265922</v>
      </c>
      <c r="BR51848" s="1">
        <v>77.970247499053713</v>
      </c>
    </row>
    <row r="51849" spans="64:70" x14ac:dyDescent="0.2">
      <c r="BL51849" s="2">
        <v>51845</v>
      </c>
      <c r="BM51849" s="2">
        <v>68.330368704265922</v>
      </c>
      <c r="BR51849" s="1">
        <v>105.35785527054885</v>
      </c>
    </row>
    <row r="51850" spans="64:70" x14ac:dyDescent="0.2">
      <c r="BL51850" s="2">
        <v>51846</v>
      </c>
      <c r="BM51850" s="2">
        <v>68.330368704265922</v>
      </c>
      <c r="BR51850" s="1">
        <v>84.523781143427996</v>
      </c>
    </row>
    <row r="51851" spans="64:70" x14ac:dyDescent="0.2">
      <c r="BL51851" s="2">
        <v>51847</v>
      </c>
      <c r="BM51851" s="2">
        <v>68.330368704265922</v>
      </c>
      <c r="BR51851" s="1">
        <v>12.671630768863494</v>
      </c>
    </row>
    <row r="51852" spans="64:70" x14ac:dyDescent="0.2">
      <c r="BL51852" s="2">
        <v>51848</v>
      </c>
      <c r="BM51852" s="2">
        <v>68.330368704265922</v>
      </c>
      <c r="BR51852" s="1">
        <v>14.23492725839786</v>
      </c>
    </row>
    <row r="51853" spans="64:70" x14ac:dyDescent="0.2">
      <c r="BL51853" s="2">
        <v>51849</v>
      </c>
      <c r="BM51853" s="2">
        <v>68.330368704265922</v>
      </c>
      <c r="BR51853" s="1">
        <v>59.989306863738946</v>
      </c>
    </row>
    <row r="51854" spans="64:70" x14ac:dyDescent="0.2">
      <c r="BL51854" s="2">
        <v>51850</v>
      </c>
      <c r="BM51854" s="2">
        <v>68.330368704265922</v>
      </c>
      <c r="BR51854" s="1">
        <v>79.775525653597654</v>
      </c>
    </row>
    <row r="51855" spans="64:70" x14ac:dyDescent="0.2">
      <c r="BL51855" s="2">
        <v>51851</v>
      </c>
      <c r="BM51855" s="2">
        <v>68.330368704265922</v>
      </c>
      <c r="BR51855" s="1">
        <v>48.740464767715892</v>
      </c>
    </row>
    <row r="51856" spans="64:70" x14ac:dyDescent="0.2">
      <c r="BL51856" s="2">
        <v>51852</v>
      </c>
      <c r="BM51856" s="2">
        <v>68.330368704265922</v>
      </c>
      <c r="BR51856" s="1">
        <v>56.474162062089036</v>
      </c>
    </row>
    <row r="51857" spans="64:70" x14ac:dyDescent="0.2">
      <c r="BL51857" s="2">
        <v>51853</v>
      </c>
      <c r="BM51857" s="2">
        <v>68.330368704265922</v>
      </c>
      <c r="BR51857" s="1">
        <v>78.469481488855493</v>
      </c>
    </row>
    <row r="51858" spans="64:70" x14ac:dyDescent="0.2">
      <c r="BL51858" s="2">
        <v>51854</v>
      </c>
      <c r="BM51858" s="2">
        <v>68.330368704265922</v>
      </c>
      <c r="BR51858" s="1">
        <v>58.749286975224706</v>
      </c>
    </row>
    <row r="51859" spans="64:70" x14ac:dyDescent="0.2">
      <c r="BL51859" s="2">
        <v>51855</v>
      </c>
      <c r="BM51859" s="2">
        <v>68.330368704265922</v>
      </c>
      <c r="BR51859" s="1">
        <v>113.68565361851451</v>
      </c>
    </row>
    <row r="51860" spans="64:70" x14ac:dyDescent="0.2">
      <c r="BL51860" s="2">
        <v>51856</v>
      </c>
      <c r="BM51860" s="2">
        <v>68.330368704265922</v>
      </c>
      <c r="BR51860" s="1">
        <v>68.819238150488403</v>
      </c>
    </row>
    <row r="51861" spans="64:70" x14ac:dyDescent="0.2">
      <c r="BL51861" s="2">
        <v>51857</v>
      </c>
      <c r="BM51861" s="2">
        <v>68.330368704265922</v>
      </c>
      <c r="BR51861" s="1">
        <v>119.70069974648722</v>
      </c>
    </row>
    <row r="51862" spans="64:70" x14ac:dyDescent="0.2">
      <c r="BL51862" s="2">
        <v>51858</v>
      </c>
      <c r="BM51862" s="2">
        <v>68.330368704265922</v>
      </c>
      <c r="BR51862" s="1">
        <v>69.632726467012773</v>
      </c>
    </row>
    <row r="51863" spans="64:70" x14ac:dyDescent="0.2">
      <c r="BL51863" s="2">
        <v>51859</v>
      </c>
      <c r="BM51863" s="2">
        <v>68.330368704265922</v>
      </c>
      <c r="BR51863" s="1">
        <v>25.581975539769999</v>
      </c>
    </row>
    <row r="51864" spans="64:70" x14ac:dyDescent="0.2">
      <c r="BL51864" s="2">
        <v>51860</v>
      </c>
      <c r="BM51864" s="2">
        <v>68.330368704265922</v>
      </c>
      <c r="BR51864" s="1">
        <v>16.09259385595665</v>
      </c>
    </row>
    <row r="51865" spans="64:70" x14ac:dyDescent="0.2">
      <c r="BL51865" s="2">
        <v>51861</v>
      </c>
      <c r="BM51865" s="2">
        <v>68.330368704265922</v>
      </c>
      <c r="BR51865" s="1">
        <v>32.306935437971717</v>
      </c>
    </row>
    <row r="51866" spans="64:70" x14ac:dyDescent="0.2">
      <c r="BL51866" s="2">
        <v>51862</v>
      </c>
      <c r="BM51866" s="2">
        <v>68.330368704265922</v>
      </c>
      <c r="BR51866" s="1">
        <v>20.230414676095322</v>
      </c>
    </row>
    <row r="51867" spans="64:70" x14ac:dyDescent="0.2">
      <c r="BL51867" s="2">
        <v>51863</v>
      </c>
      <c r="BM51867" s="2">
        <v>68.330368704265922</v>
      </c>
      <c r="BR51867" s="1">
        <v>9.0707957038522835</v>
      </c>
    </row>
    <row r="51868" spans="64:70" x14ac:dyDescent="0.2">
      <c r="BL51868" s="2">
        <v>51864</v>
      </c>
      <c r="BM51868" s="2">
        <v>68.330368704265922</v>
      </c>
      <c r="BR51868" s="1">
        <v>66.26212276717952</v>
      </c>
    </row>
    <row r="51869" spans="64:70" x14ac:dyDescent="0.2">
      <c r="BL51869" s="2">
        <v>51865</v>
      </c>
      <c r="BM51869" s="2">
        <v>68.330368704265922</v>
      </c>
      <c r="BR51869" s="1">
        <v>115.75420758469137</v>
      </c>
    </row>
    <row r="51870" spans="64:70" x14ac:dyDescent="0.2">
      <c r="BL51870" s="2">
        <v>51866</v>
      </c>
      <c r="BM51870" s="2">
        <v>68.330368704265922</v>
      </c>
      <c r="BR51870" s="1">
        <v>89.570171765473006</v>
      </c>
    </row>
    <row r="51871" spans="64:70" x14ac:dyDescent="0.2">
      <c r="BL51871" s="2">
        <v>51867</v>
      </c>
      <c r="BM51871" s="2">
        <v>68.330368704265922</v>
      </c>
      <c r="BR51871" s="1">
        <v>109.44931311846211</v>
      </c>
    </row>
    <row r="51872" spans="64:70" x14ac:dyDescent="0.2">
      <c r="BL51872" s="2">
        <v>51868</v>
      </c>
      <c r="BM51872" s="2">
        <v>68.330368704265922</v>
      </c>
      <c r="BR51872" s="1">
        <v>38.086080481630333</v>
      </c>
    </row>
    <row r="51873" spans="64:70" x14ac:dyDescent="0.2">
      <c r="BL51873" s="2">
        <v>51869</v>
      </c>
      <c r="BM51873" s="2">
        <v>68.330368704265922</v>
      </c>
      <c r="BR51873" s="1">
        <v>79.84709849474082</v>
      </c>
    </row>
    <row r="51874" spans="64:70" x14ac:dyDescent="0.2">
      <c r="BL51874" s="2">
        <v>51870</v>
      </c>
      <c r="BM51874" s="2">
        <v>68.330368704265922</v>
      </c>
      <c r="BR51874" s="1">
        <v>106.36565558075644</v>
      </c>
    </row>
    <row r="51875" spans="64:70" x14ac:dyDescent="0.2">
      <c r="BL51875" s="2">
        <v>51871</v>
      </c>
      <c r="BM51875" s="2">
        <v>68.330368704265922</v>
      </c>
      <c r="BR51875" s="1">
        <v>102.6277994528008</v>
      </c>
    </row>
    <row r="51876" spans="64:70" x14ac:dyDescent="0.2">
      <c r="BL51876" s="2">
        <v>51872</v>
      </c>
      <c r="BM51876" s="2">
        <v>68.330368704265922</v>
      </c>
      <c r="BR51876" s="1">
        <v>87.95087081169153</v>
      </c>
    </row>
    <row r="51877" spans="64:70" x14ac:dyDescent="0.2">
      <c r="BL51877" s="2">
        <v>51873</v>
      </c>
      <c r="BM51877" s="2">
        <v>68.330368704265922</v>
      </c>
      <c r="BR51877" s="1">
        <v>23.160051218349039</v>
      </c>
    </row>
    <row r="51878" spans="64:70" x14ac:dyDescent="0.2">
      <c r="BL51878" s="2">
        <v>51874</v>
      </c>
      <c r="BM51878" s="2">
        <v>68.330368704265922</v>
      </c>
      <c r="BR51878" s="1">
        <v>110.38520598707079</v>
      </c>
    </row>
    <row r="51879" spans="64:70" x14ac:dyDescent="0.2">
      <c r="BL51879" s="2">
        <v>51875</v>
      </c>
      <c r="BM51879" s="2">
        <v>68.330368704265922</v>
      </c>
      <c r="BR51879" s="1">
        <v>69.020612857950326</v>
      </c>
    </row>
    <row r="51880" spans="64:70" x14ac:dyDescent="0.2">
      <c r="BL51880" s="2">
        <v>51876</v>
      </c>
      <c r="BM51880" s="2">
        <v>68.330368704265922</v>
      </c>
      <c r="BR51880" s="1">
        <v>53.138208478530643</v>
      </c>
    </row>
    <row r="51881" spans="64:70" x14ac:dyDescent="0.2">
      <c r="BL51881" s="2">
        <v>51877</v>
      </c>
      <c r="BM51881" s="2">
        <v>68.330368704265922</v>
      </c>
      <c r="BR51881" s="1">
        <v>49.807272245183967</v>
      </c>
    </row>
    <row r="51882" spans="64:70" x14ac:dyDescent="0.2">
      <c r="BL51882" s="2">
        <v>51878</v>
      </c>
      <c r="BM51882" s="2">
        <v>68.330368704265922</v>
      </c>
      <c r="BR51882" s="1">
        <v>43.978224161202135</v>
      </c>
    </row>
    <row r="51883" spans="64:70" x14ac:dyDescent="0.2">
      <c r="BL51883" s="2">
        <v>51879</v>
      </c>
      <c r="BM51883" s="2">
        <v>68.330368704265922</v>
      </c>
      <c r="BR51883" s="1">
        <v>62.66145718575406</v>
      </c>
    </row>
    <row r="51884" spans="64:70" x14ac:dyDescent="0.2">
      <c r="BL51884" s="2">
        <v>51880</v>
      </c>
      <c r="BM51884" s="2">
        <v>68.330368704265922</v>
      </c>
      <c r="BR51884" s="1">
        <v>34.503133487052267</v>
      </c>
    </row>
    <row r="51885" spans="64:70" x14ac:dyDescent="0.2">
      <c r="BL51885" s="2">
        <v>51881</v>
      </c>
      <c r="BM51885" s="2">
        <v>68.330368704265922</v>
      </c>
      <c r="BR51885" s="1">
        <v>14.694627808127692</v>
      </c>
    </row>
    <row r="51886" spans="64:70" x14ac:dyDescent="0.2">
      <c r="BL51886" s="2">
        <v>51882</v>
      </c>
      <c r="BM51886" s="2">
        <v>68.330368704265922</v>
      </c>
      <c r="BR51886" s="1">
        <v>64.064154746344755</v>
      </c>
    </row>
    <row r="51887" spans="64:70" x14ac:dyDescent="0.2">
      <c r="BL51887" s="2">
        <v>51883</v>
      </c>
      <c r="BM51887" s="2">
        <v>68.330368704265922</v>
      </c>
      <c r="BR51887" s="1">
        <v>73.446974473030039</v>
      </c>
    </row>
    <row r="51888" spans="64:70" x14ac:dyDescent="0.2">
      <c r="BL51888" s="2">
        <v>51884</v>
      </c>
      <c r="BM51888" s="2">
        <v>68.330368704265922</v>
      </c>
      <c r="BR51888" s="1">
        <v>57.37795318962948</v>
      </c>
    </row>
    <row r="51889" spans="64:70" x14ac:dyDescent="0.2">
      <c r="BL51889" s="2">
        <v>51885</v>
      </c>
      <c r="BM51889" s="2">
        <v>68.330368704265922</v>
      </c>
      <c r="BR51889" s="1">
        <v>46.72040635198185</v>
      </c>
    </row>
    <row r="51890" spans="64:70" x14ac:dyDescent="0.2">
      <c r="BL51890" s="2">
        <v>51886</v>
      </c>
      <c r="BM51890" s="2">
        <v>68.330368704265922</v>
      </c>
      <c r="BR51890" s="1">
        <v>116.5264390307254</v>
      </c>
    </row>
    <row r="51891" spans="64:70" x14ac:dyDescent="0.2">
      <c r="BL51891" s="2">
        <v>51887</v>
      </c>
      <c r="BM51891" s="2">
        <v>68.330368704265922</v>
      </c>
      <c r="BR51891" s="1">
        <v>13.810281573369352</v>
      </c>
    </row>
    <row r="51892" spans="64:70" x14ac:dyDescent="0.2">
      <c r="BL51892" s="2">
        <v>51888</v>
      </c>
      <c r="BM51892" s="2">
        <v>68.330368704265922</v>
      </c>
      <c r="BR51892" s="1">
        <v>122.59411373327875</v>
      </c>
    </row>
    <row r="51893" spans="64:70" x14ac:dyDescent="0.2">
      <c r="BL51893" s="2">
        <v>51889</v>
      </c>
      <c r="BM51893" s="2">
        <v>68.330368704265922</v>
      </c>
      <c r="BR51893" s="1">
        <v>16.62835560262711</v>
      </c>
    </row>
    <row r="51894" spans="64:70" x14ac:dyDescent="0.2">
      <c r="BL51894" s="2">
        <v>51890</v>
      </c>
      <c r="BM51894" s="2">
        <v>68.330368704265922</v>
      </c>
      <c r="BR51894" s="1">
        <v>51.470609484806388</v>
      </c>
    </row>
    <row r="51895" spans="64:70" x14ac:dyDescent="0.2">
      <c r="BL51895" s="2">
        <v>51891</v>
      </c>
      <c r="BM51895" s="2">
        <v>68.330368704265922</v>
      </c>
      <c r="BR51895" s="1">
        <v>129.56269184256223</v>
      </c>
    </row>
    <row r="51896" spans="64:70" x14ac:dyDescent="0.2">
      <c r="BL51896" s="2">
        <v>51892</v>
      </c>
      <c r="BM51896" s="2">
        <v>68.330368704265922</v>
      </c>
      <c r="BR51896" s="1">
        <v>30.137763876677852</v>
      </c>
    </row>
    <row r="51897" spans="64:70" x14ac:dyDescent="0.2">
      <c r="BL51897" s="2">
        <v>51893</v>
      </c>
      <c r="BM51897" s="2">
        <v>68.330368704265922</v>
      </c>
      <c r="BR51897" s="1">
        <v>7.941067809990912</v>
      </c>
    </row>
    <row r="51898" spans="64:70" x14ac:dyDescent="0.2">
      <c r="BL51898" s="2">
        <v>51894</v>
      </c>
      <c r="BM51898" s="2">
        <v>68.330368704265922</v>
      </c>
      <c r="BR51898" s="1">
        <v>33.269349943368738</v>
      </c>
    </row>
    <row r="51899" spans="64:70" x14ac:dyDescent="0.2">
      <c r="BL51899" s="2">
        <v>51895</v>
      </c>
      <c r="BM51899" s="2">
        <v>68.330368704265922</v>
      </c>
      <c r="BR51899" s="1">
        <v>74.349985592357157</v>
      </c>
    </row>
    <row r="51900" spans="64:70" x14ac:dyDescent="0.2">
      <c r="BL51900" s="2">
        <v>51896</v>
      </c>
      <c r="BM51900" s="2">
        <v>68.330368704265922</v>
      </c>
      <c r="BR51900" s="1">
        <v>58.239365607639499</v>
      </c>
    </row>
    <row r="51901" spans="64:70" x14ac:dyDescent="0.2">
      <c r="BL51901" s="2">
        <v>51897</v>
      </c>
      <c r="BM51901" s="2">
        <v>68.330368704265922</v>
      </c>
      <c r="BR51901" s="1">
        <v>50.624587344063102</v>
      </c>
    </row>
    <row r="51902" spans="64:70" x14ac:dyDescent="0.2">
      <c r="BL51902" s="2">
        <v>51898</v>
      </c>
      <c r="BM51902" s="2">
        <v>68.330368704265922</v>
      </c>
      <c r="BR51902" s="1">
        <v>10.73369690174583</v>
      </c>
    </row>
    <row r="51903" spans="64:70" x14ac:dyDescent="0.2">
      <c r="BL51903" s="2">
        <v>51899</v>
      </c>
      <c r="BM51903" s="2">
        <v>68.330368704265922</v>
      </c>
      <c r="BR51903" s="1">
        <v>19.709043687300053</v>
      </c>
    </row>
    <row r="51904" spans="64:70" x14ac:dyDescent="0.2">
      <c r="BL51904" s="2">
        <v>51900</v>
      </c>
      <c r="BM51904" s="2">
        <v>68.330368704265922</v>
      </c>
      <c r="BR51904" s="1">
        <v>13.640737609446731</v>
      </c>
    </row>
    <row r="51905" spans="64:70" x14ac:dyDescent="0.2">
      <c r="BL51905" s="2">
        <v>51901</v>
      </c>
      <c r="BM51905" s="2">
        <v>68.330368704265922</v>
      </c>
      <c r="BR51905" s="1">
        <v>37.72531581916023</v>
      </c>
    </row>
    <row r="51906" spans="64:70" x14ac:dyDescent="0.2">
      <c r="BL51906" s="2">
        <v>51902</v>
      </c>
      <c r="BM51906" s="2">
        <v>68.330368704265922</v>
      </c>
      <c r="BR51906" s="1">
        <v>78.185583804289777</v>
      </c>
    </row>
    <row r="51907" spans="64:70" x14ac:dyDescent="0.2">
      <c r="BL51907" s="2">
        <v>51903</v>
      </c>
      <c r="BM51907" s="2">
        <v>68.330368704265922</v>
      </c>
      <c r="BR51907" s="1">
        <v>65.190700399571242</v>
      </c>
    </row>
    <row r="51908" spans="64:70" x14ac:dyDescent="0.2">
      <c r="BL51908" s="2">
        <v>51904</v>
      </c>
      <c r="BM51908" s="2">
        <v>68.330368704265922</v>
      </c>
      <c r="BR51908" s="1">
        <v>33.143369598341266</v>
      </c>
    </row>
    <row r="51909" spans="64:70" x14ac:dyDescent="0.2">
      <c r="BL51909" s="2">
        <v>51905</v>
      </c>
      <c r="BM51909" s="2">
        <v>68.330368704265922</v>
      </c>
      <c r="BR51909" s="1">
        <v>46.968373384180936</v>
      </c>
    </row>
    <row r="51910" spans="64:70" x14ac:dyDescent="0.2">
      <c r="BL51910" s="2">
        <v>51906</v>
      </c>
      <c r="BM51910" s="2">
        <v>68.330368704265922</v>
      </c>
      <c r="BR51910" s="1">
        <v>12.013825275084955</v>
      </c>
    </row>
    <row r="51911" spans="64:70" x14ac:dyDescent="0.2">
      <c r="BL51911" s="2">
        <v>51907</v>
      </c>
      <c r="BM51911" s="2">
        <v>68.330368704265922</v>
      </c>
      <c r="BR51911" s="1">
        <v>3.6409176396116862</v>
      </c>
    </row>
    <row r="51912" spans="64:70" x14ac:dyDescent="0.2">
      <c r="BL51912" s="2">
        <v>51908</v>
      </c>
      <c r="BM51912" s="2">
        <v>68.330368704265922</v>
      </c>
      <c r="BR51912" s="1">
        <v>39.664128863591301</v>
      </c>
    </row>
    <row r="51913" spans="64:70" x14ac:dyDescent="0.2">
      <c r="BL51913" s="2">
        <v>51909</v>
      </c>
      <c r="BM51913" s="2">
        <v>68.330368704265922</v>
      </c>
      <c r="BR51913" s="1">
        <v>107.55781063753945</v>
      </c>
    </row>
    <row r="51914" spans="64:70" x14ac:dyDescent="0.2">
      <c r="BL51914" s="2">
        <v>51910</v>
      </c>
      <c r="BM51914" s="2">
        <v>68.330368704265922</v>
      </c>
      <c r="BR51914" s="1">
        <v>85.846370305608517</v>
      </c>
    </row>
    <row r="51915" spans="64:70" x14ac:dyDescent="0.2">
      <c r="BL51915" s="2">
        <v>51911</v>
      </c>
      <c r="BM51915" s="2">
        <v>68.330368704265922</v>
      </c>
      <c r="BR51915" s="1">
        <v>4.4795744671383915</v>
      </c>
    </row>
    <row r="51916" spans="64:70" x14ac:dyDescent="0.2">
      <c r="BL51916" s="2">
        <v>51912</v>
      </c>
      <c r="BM51916" s="2">
        <v>68.330368704265922</v>
      </c>
      <c r="BR51916" s="1">
        <v>31.811064275184364</v>
      </c>
    </row>
    <row r="51917" spans="64:70" x14ac:dyDescent="0.2">
      <c r="BL51917" s="2">
        <v>51913</v>
      </c>
      <c r="BM51917" s="2">
        <v>68.330368704265922</v>
      </c>
      <c r="BR51917" s="1">
        <v>42.714963118933483</v>
      </c>
    </row>
    <row r="51918" spans="64:70" x14ac:dyDescent="0.2">
      <c r="BL51918" s="2">
        <v>51914</v>
      </c>
      <c r="BM51918" s="2">
        <v>68.330368704265922</v>
      </c>
      <c r="BR51918" s="1">
        <v>96.958916587160289</v>
      </c>
    </row>
    <row r="51919" spans="64:70" x14ac:dyDescent="0.2">
      <c r="BL51919" s="2">
        <v>51915</v>
      </c>
      <c r="BM51919" s="2">
        <v>68.330368704265922</v>
      </c>
      <c r="BR51919" s="1">
        <v>62.171718425228292</v>
      </c>
    </row>
    <row r="51920" spans="64:70" x14ac:dyDescent="0.2">
      <c r="BL51920" s="2">
        <v>51916</v>
      </c>
      <c r="BM51920" s="2">
        <v>68.330368704265922</v>
      </c>
      <c r="BR51920" s="1">
        <v>35.503125074093631</v>
      </c>
    </row>
    <row r="51921" spans="64:70" x14ac:dyDescent="0.2">
      <c r="BL51921" s="2">
        <v>51917</v>
      </c>
      <c r="BM51921" s="2">
        <v>68.330368704265922</v>
      </c>
      <c r="BR51921" s="1">
        <v>62.694572607115518</v>
      </c>
    </row>
    <row r="51922" spans="64:70" x14ac:dyDescent="0.2">
      <c r="BL51922" s="2">
        <v>51918</v>
      </c>
      <c r="BM51922" s="2">
        <v>68.330368704265922</v>
      </c>
      <c r="BR51922" s="1">
        <v>93.878187452495766</v>
      </c>
    </row>
    <row r="51923" spans="64:70" x14ac:dyDescent="0.2">
      <c r="BL51923" s="2">
        <v>51919</v>
      </c>
      <c r="BM51923" s="2">
        <v>68.330368704265922</v>
      </c>
      <c r="BR51923" s="1">
        <v>47.812672905863124</v>
      </c>
    </row>
    <row r="51924" spans="64:70" x14ac:dyDescent="0.2">
      <c r="BL51924" s="2">
        <v>51920</v>
      </c>
      <c r="BM51924" s="2">
        <v>68.330368704265922</v>
      </c>
      <c r="BR51924" s="1">
        <v>36.492856952134119</v>
      </c>
    </row>
    <row r="51925" spans="64:70" x14ac:dyDescent="0.2">
      <c r="BL51925" s="2">
        <v>51921</v>
      </c>
      <c r="BM51925" s="2">
        <v>68.330368704265922</v>
      </c>
      <c r="BR51925" s="1">
        <v>110.3860621493247</v>
      </c>
    </row>
    <row r="51926" spans="64:70" x14ac:dyDescent="0.2">
      <c r="BL51926" s="2">
        <v>51922</v>
      </c>
      <c r="BM51926" s="2">
        <v>68.330368704265922</v>
      </c>
      <c r="BR51926" s="1">
        <v>70.15965734764761</v>
      </c>
    </row>
    <row r="51927" spans="64:70" x14ac:dyDescent="0.2">
      <c r="BL51927" s="2">
        <v>51923</v>
      </c>
      <c r="BM51927" s="2">
        <v>68.330368704265922</v>
      </c>
      <c r="BR51927" s="1">
        <v>129.27860319553457</v>
      </c>
    </row>
    <row r="51928" spans="64:70" x14ac:dyDescent="0.2">
      <c r="BL51928" s="2">
        <v>51924</v>
      </c>
      <c r="BM51928" s="2">
        <v>68.330368704265922</v>
      </c>
      <c r="BR51928" s="1">
        <v>20.639745500254136</v>
      </c>
    </row>
    <row r="51929" spans="64:70" x14ac:dyDescent="0.2">
      <c r="BL51929" s="2">
        <v>51925</v>
      </c>
      <c r="BM51929" s="2">
        <v>68.330368704265922</v>
      </c>
      <c r="BR51929" s="1">
        <v>80.912512296630965</v>
      </c>
    </row>
    <row r="51930" spans="64:70" x14ac:dyDescent="0.2">
      <c r="BL51930" s="2">
        <v>51926</v>
      </c>
      <c r="BM51930" s="2">
        <v>68.330368704265922</v>
      </c>
      <c r="BR51930" s="1">
        <v>128.32685414295452</v>
      </c>
    </row>
    <row r="51931" spans="64:70" x14ac:dyDescent="0.2">
      <c r="BL51931" s="2">
        <v>51927</v>
      </c>
      <c r="BM51931" s="2">
        <v>68.330368704265922</v>
      </c>
      <c r="BR51931" s="1">
        <v>22.321794204295585</v>
      </c>
    </row>
    <row r="51932" spans="64:70" x14ac:dyDescent="0.2">
      <c r="BL51932" s="2">
        <v>51928</v>
      </c>
      <c r="BM51932" s="2">
        <v>68.330368704265922</v>
      </c>
      <c r="BR51932" s="1">
        <v>15.280259801253564</v>
      </c>
    </row>
    <row r="51933" spans="64:70" x14ac:dyDescent="0.2">
      <c r="BL51933" s="2">
        <v>51929</v>
      </c>
      <c r="BM51933" s="2">
        <v>68.330368704265922</v>
      </c>
      <c r="BR51933" s="1">
        <v>13.947082890038232</v>
      </c>
    </row>
    <row r="51934" spans="64:70" x14ac:dyDescent="0.2">
      <c r="BL51934" s="2">
        <v>51930</v>
      </c>
      <c r="BM51934" s="2">
        <v>68.330368704265922</v>
      </c>
      <c r="BR51934" s="1">
        <v>5.8501774110010416</v>
      </c>
    </row>
    <row r="51935" spans="64:70" x14ac:dyDescent="0.2">
      <c r="BL51935" s="2">
        <v>51931</v>
      </c>
      <c r="BM51935" s="2">
        <v>68.330368704265922</v>
      </c>
      <c r="BR51935" s="1">
        <v>48.203504293253005</v>
      </c>
    </row>
    <row r="51936" spans="64:70" x14ac:dyDescent="0.2">
      <c r="BL51936" s="2">
        <v>51932</v>
      </c>
      <c r="BM51936" s="2">
        <v>68.330368704265922</v>
      </c>
      <c r="BR51936" s="1">
        <v>115.10454289269445</v>
      </c>
    </row>
    <row r="51937" spans="64:70" x14ac:dyDescent="0.2">
      <c r="BL51937" s="2">
        <v>51933</v>
      </c>
      <c r="BM51937" s="2">
        <v>68.330368704265922</v>
      </c>
      <c r="BR51937" s="1">
        <v>45.942635365951631</v>
      </c>
    </row>
    <row r="51938" spans="64:70" x14ac:dyDescent="0.2">
      <c r="BL51938" s="2">
        <v>51934</v>
      </c>
      <c r="BM51938" s="2">
        <v>68.330368704265922</v>
      </c>
      <c r="BR51938" s="1">
        <v>123.31675124588322</v>
      </c>
    </row>
    <row r="51939" spans="64:70" x14ac:dyDescent="0.2">
      <c r="BL51939" s="2">
        <v>51935</v>
      </c>
      <c r="BM51939" s="2">
        <v>68.330368704265922</v>
      </c>
      <c r="BR51939" s="1">
        <v>11.343661790928635</v>
      </c>
    </row>
    <row r="51940" spans="64:70" x14ac:dyDescent="0.2">
      <c r="BL51940" s="2">
        <v>51936</v>
      </c>
      <c r="BM51940" s="2">
        <v>68.330368704265922</v>
      </c>
      <c r="BR51940" s="1">
        <v>107.00723744857318</v>
      </c>
    </row>
    <row r="51941" spans="64:70" x14ac:dyDescent="0.2">
      <c r="BL51941" s="2">
        <v>51937</v>
      </c>
      <c r="BM51941" s="2">
        <v>68.330368704265922</v>
      </c>
      <c r="BR51941" s="1">
        <v>0.47274284468169014</v>
      </c>
    </row>
    <row r="51942" spans="64:70" x14ac:dyDescent="0.2">
      <c r="BL51942" s="2">
        <v>51938</v>
      </c>
      <c r="BM51942" s="2">
        <v>68.330368704265922</v>
      </c>
      <c r="BR51942" s="1">
        <v>115.41319286257199</v>
      </c>
    </row>
    <row r="51943" spans="64:70" x14ac:dyDescent="0.2">
      <c r="BL51943" s="2">
        <v>51939</v>
      </c>
      <c r="BM51943" s="2">
        <v>68.330368704265922</v>
      </c>
      <c r="BR51943" s="1">
        <v>106.9055506369747</v>
      </c>
    </row>
    <row r="51944" spans="64:70" x14ac:dyDescent="0.2">
      <c r="BL51944" s="2">
        <v>51940</v>
      </c>
      <c r="BM51944" s="2">
        <v>68.330368704265922</v>
      </c>
      <c r="BR51944" s="1">
        <v>99.4917177195493</v>
      </c>
    </row>
    <row r="51945" spans="64:70" x14ac:dyDescent="0.2">
      <c r="BL51945" s="2">
        <v>51941</v>
      </c>
      <c r="BM51945" s="2">
        <v>68.330368704265922</v>
      </c>
      <c r="BR51945" s="1">
        <v>50.30578704159818</v>
      </c>
    </row>
    <row r="51946" spans="64:70" x14ac:dyDescent="0.2">
      <c r="BL51946" s="2">
        <v>51942</v>
      </c>
      <c r="BM51946" s="2">
        <v>68.330368704265922</v>
      </c>
      <c r="BR51946" s="1">
        <v>113.97269119190732</v>
      </c>
    </row>
    <row r="51947" spans="64:70" x14ac:dyDescent="0.2">
      <c r="BL51947" s="2">
        <v>51943</v>
      </c>
      <c r="BM51947" s="2">
        <v>68.330368704265922</v>
      </c>
      <c r="BR51947" s="1">
        <v>26.189887352934775</v>
      </c>
    </row>
    <row r="51948" spans="64:70" x14ac:dyDescent="0.2">
      <c r="BL51948" s="2">
        <v>51944</v>
      </c>
      <c r="BM51948" s="2">
        <v>68.330368704265922</v>
      </c>
      <c r="BR51948" s="1">
        <v>45.610015011436715</v>
      </c>
    </row>
    <row r="51949" spans="64:70" x14ac:dyDescent="0.2">
      <c r="BL51949" s="2">
        <v>51945</v>
      </c>
      <c r="BM51949" s="2">
        <v>68.330368704265922</v>
      </c>
      <c r="BR51949" s="1">
        <v>52.342711300316935</v>
      </c>
    </row>
    <row r="51950" spans="64:70" x14ac:dyDescent="0.2">
      <c r="BL51950" s="2">
        <v>51946</v>
      </c>
      <c r="BM51950" s="2">
        <v>68.330368704265922</v>
      </c>
      <c r="BR51950" s="1">
        <v>41.207162737510927</v>
      </c>
    </row>
    <row r="51951" spans="64:70" x14ac:dyDescent="0.2">
      <c r="BL51951" s="2">
        <v>51947</v>
      </c>
      <c r="BM51951" s="2">
        <v>68.330368704265922</v>
      </c>
      <c r="BR51951" s="1">
        <v>96.650941815639513</v>
      </c>
    </row>
    <row r="51952" spans="64:70" x14ac:dyDescent="0.2">
      <c r="BL51952" s="2">
        <v>51948</v>
      </c>
      <c r="BM51952" s="2">
        <v>68.330368704265922</v>
      </c>
      <c r="BR51952" s="1">
        <v>71.127247659213069</v>
      </c>
    </row>
    <row r="51953" spans="64:70" x14ac:dyDescent="0.2">
      <c r="BL51953" s="2">
        <v>51949</v>
      </c>
      <c r="BM51953" s="2">
        <v>68.330368704265922</v>
      </c>
      <c r="BR51953" s="1">
        <v>62.544045613918954</v>
      </c>
    </row>
    <row r="51954" spans="64:70" x14ac:dyDescent="0.2">
      <c r="BL51954" s="2">
        <v>51950</v>
      </c>
      <c r="BM51954" s="2">
        <v>68.330368704265922</v>
      </c>
      <c r="BR51954" s="1">
        <v>3.4194136522713592</v>
      </c>
    </row>
    <row r="51955" spans="64:70" x14ac:dyDescent="0.2">
      <c r="BL51955" s="2">
        <v>51951</v>
      </c>
      <c r="BM51955" s="2">
        <v>68.330368704265922</v>
      </c>
      <c r="BR51955" s="1">
        <v>26.994301972760994</v>
      </c>
    </row>
    <row r="51956" spans="64:70" x14ac:dyDescent="0.2">
      <c r="BL51956" s="2">
        <v>51952</v>
      </c>
      <c r="BM51956" s="2">
        <v>68.330368704265922</v>
      </c>
      <c r="BR51956" s="1">
        <v>128.18391096969577</v>
      </c>
    </row>
    <row r="51957" spans="64:70" x14ac:dyDescent="0.2">
      <c r="BL51957" s="2">
        <v>51953</v>
      </c>
      <c r="BM51957" s="2">
        <v>68.330368704265922</v>
      </c>
      <c r="BR51957" s="1">
        <v>67.671230602681632</v>
      </c>
    </row>
    <row r="51958" spans="64:70" x14ac:dyDescent="0.2">
      <c r="BL51958" s="2">
        <v>51954</v>
      </c>
      <c r="BM51958" s="2">
        <v>68.330368704265922</v>
      </c>
      <c r="BR51958" s="1">
        <v>114.15561506313294</v>
      </c>
    </row>
    <row r="51959" spans="64:70" x14ac:dyDescent="0.2">
      <c r="BL51959" s="2">
        <v>51955</v>
      </c>
      <c r="BM51959" s="2">
        <v>68.330368704265922</v>
      </c>
      <c r="BR51959" s="1">
        <v>81.583560134873622</v>
      </c>
    </row>
    <row r="51960" spans="64:70" x14ac:dyDescent="0.2">
      <c r="BL51960" s="2">
        <v>51956</v>
      </c>
      <c r="BM51960" s="2">
        <v>68.330368704265922</v>
      </c>
      <c r="BR51960" s="1">
        <v>116.02109042581368</v>
      </c>
    </row>
    <row r="51961" spans="64:70" x14ac:dyDescent="0.2">
      <c r="BL51961" s="2">
        <v>51957</v>
      </c>
      <c r="BM51961" s="2">
        <v>68.330368704265922</v>
      </c>
      <c r="BR51961" s="1">
        <v>74.912228549494145</v>
      </c>
    </row>
    <row r="51962" spans="64:70" x14ac:dyDescent="0.2">
      <c r="BL51962" s="2">
        <v>51958</v>
      </c>
      <c r="BM51962" s="2">
        <v>68.330368704265922</v>
      </c>
      <c r="BR51962" s="1">
        <v>20.188459056803154</v>
      </c>
    </row>
    <row r="51963" spans="64:70" x14ac:dyDescent="0.2">
      <c r="BL51963" s="2">
        <v>51959</v>
      </c>
      <c r="BM51963" s="2">
        <v>68.330368704265922</v>
      </c>
      <c r="BR51963" s="1">
        <v>3.4744139647842616</v>
      </c>
    </row>
    <row r="51964" spans="64:70" x14ac:dyDescent="0.2">
      <c r="BL51964" s="2">
        <v>51960</v>
      </c>
      <c r="BM51964" s="2">
        <v>68.330368704265922</v>
      </c>
      <c r="BR51964" s="1">
        <v>15.227721778046046</v>
      </c>
    </row>
    <row r="51965" spans="64:70" x14ac:dyDescent="0.2">
      <c r="BL51965" s="2">
        <v>51961</v>
      </c>
      <c r="BM51965" s="2">
        <v>68.330368704265922</v>
      </c>
      <c r="BR51965" s="1">
        <v>50.088082950050293</v>
      </c>
    </row>
    <row r="51966" spans="64:70" x14ac:dyDescent="0.2">
      <c r="BL51966" s="2">
        <v>51962</v>
      </c>
      <c r="BM51966" s="2">
        <v>68.330368704265922</v>
      </c>
      <c r="BR51966" s="1">
        <v>16.272496051552892</v>
      </c>
    </row>
    <row r="51967" spans="64:70" x14ac:dyDescent="0.2">
      <c r="BL51967" s="2">
        <v>51963</v>
      </c>
      <c r="BM51967" s="2">
        <v>68.330368704265922</v>
      </c>
      <c r="BR51967" s="1">
        <v>45.48243895551083</v>
      </c>
    </row>
    <row r="51968" spans="64:70" x14ac:dyDescent="0.2">
      <c r="BL51968" s="2">
        <v>51964</v>
      </c>
      <c r="BM51968" s="2">
        <v>68.330368704265922</v>
      </c>
      <c r="BR51968" s="1">
        <v>92.37387227307569</v>
      </c>
    </row>
    <row r="51969" spans="64:70" x14ac:dyDescent="0.2">
      <c r="BL51969" s="2">
        <v>51965</v>
      </c>
      <c r="BM51969" s="2">
        <v>68.330368704265922</v>
      </c>
      <c r="BR51969" s="1">
        <v>4.5782645741176253</v>
      </c>
    </row>
    <row r="51970" spans="64:70" x14ac:dyDescent="0.2">
      <c r="BL51970" s="2">
        <v>51966</v>
      </c>
      <c r="BM51970" s="2">
        <v>68.330368704265922</v>
      </c>
      <c r="BR51970" s="1">
        <v>48.542531267613711</v>
      </c>
    </row>
    <row r="51971" spans="64:70" x14ac:dyDescent="0.2">
      <c r="BL51971" s="2">
        <v>51967</v>
      </c>
      <c r="BM51971" s="2">
        <v>68.330368704265922</v>
      </c>
      <c r="BR51971" s="1">
        <v>49.023853379978519</v>
      </c>
    </row>
    <row r="51972" spans="64:70" x14ac:dyDescent="0.2">
      <c r="BL51972" s="2">
        <v>51968</v>
      </c>
      <c r="BM51972" s="2">
        <v>68.330368704265922</v>
      </c>
      <c r="BR51972" s="1">
        <v>36.373527313247038</v>
      </c>
    </row>
    <row r="51973" spans="64:70" x14ac:dyDescent="0.2">
      <c r="BL51973" s="2">
        <v>51969</v>
      </c>
      <c r="BM51973" s="2">
        <v>68.330368704265922</v>
      </c>
      <c r="BR51973" s="1">
        <v>21.027631429330867</v>
      </c>
    </row>
    <row r="51974" spans="64:70" x14ac:dyDescent="0.2">
      <c r="BL51974" s="2">
        <v>51970</v>
      </c>
      <c r="BM51974" s="2">
        <v>68.330368704265922</v>
      </c>
      <c r="BR51974" s="1">
        <v>100.52627809341716</v>
      </c>
    </row>
    <row r="51975" spans="64:70" x14ac:dyDescent="0.2">
      <c r="BL51975" s="2">
        <v>51971</v>
      </c>
      <c r="BM51975" s="2">
        <v>68.330368704265922</v>
      </c>
      <c r="BR51975" s="1">
        <v>51.407124288241519</v>
      </c>
    </row>
    <row r="51976" spans="64:70" x14ac:dyDescent="0.2">
      <c r="BL51976" s="2">
        <v>51972</v>
      </c>
      <c r="BM51976" s="2">
        <v>68.330368704265922</v>
      </c>
      <c r="BR51976" s="1">
        <v>24.432958257831629</v>
      </c>
    </row>
    <row r="51977" spans="64:70" x14ac:dyDescent="0.2">
      <c r="BL51977" s="2">
        <v>51973</v>
      </c>
      <c r="BM51977" s="2">
        <v>68.330368704265922</v>
      </c>
      <c r="BR51977" s="1">
        <v>47.462058098194106</v>
      </c>
    </row>
    <row r="51978" spans="64:70" x14ac:dyDescent="0.2">
      <c r="BL51978" s="2">
        <v>51974</v>
      </c>
      <c r="BM51978" s="2">
        <v>68.330368704265922</v>
      </c>
      <c r="BR51978" s="1">
        <v>74.991263632685289</v>
      </c>
    </row>
    <row r="51979" spans="64:70" x14ac:dyDescent="0.2">
      <c r="BL51979" s="2">
        <v>51975</v>
      </c>
      <c r="BM51979" s="2">
        <v>68.330368704265922</v>
      </c>
      <c r="BR51979" s="1">
        <v>80.330425213713696</v>
      </c>
    </row>
    <row r="51980" spans="64:70" x14ac:dyDescent="0.2">
      <c r="BL51980" s="2">
        <v>51976</v>
      </c>
      <c r="BM51980" s="2">
        <v>68.330368704265922</v>
      </c>
      <c r="BR51980" s="1">
        <v>62.569214485486626</v>
      </c>
    </row>
    <row r="51981" spans="64:70" x14ac:dyDescent="0.2">
      <c r="BL51981" s="2">
        <v>51977</v>
      </c>
      <c r="BM51981" s="2">
        <v>68.330368704265922</v>
      </c>
      <c r="BR51981" s="1">
        <v>128.73557984548006</v>
      </c>
    </row>
    <row r="51982" spans="64:70" x14ac:dyDescent="0.2">
      <c r="BL51982" s="2">
        <v>51978</v>
      </c>
      <c r="BM51982" s="2">
        <v>68.330368704265922</v>
      </c>
      <c r="BR51982" s="1">
        <v>22.62761081711794</v>
      </c>
    </row>
    <row r="51983" spans="64:70" x14ac:dyDescent="0.2">
      <c r="BL51983" s="2">
        <v>51979</v>
      </c>
      <c r="BM51983" s="2">
        <v>68.330368704265922</v>
      </c>
      <c r="BR51983" s="1">
        <v>38.495730785661621</v>
      </c>
    </row>
    <row r="51984" spans="64:70" x14ac:dyDescent="0.2">
      <c r="BL51984" s="2">
        <v>51980</v>
      </c>
      <c r="BM51984" s="2">
        <v>68.330368704265922</v>
      </c>
      <c r="BR51984" s="1">
        <v>94.833004704530381</v>
      </c>
    </row>
    <row r="51985" spans="64:70" x14ac:dyDescent="0.2">
      <c r="BL51985" s="2">
        <v>51981</v>
      </c>
      <c r="BM51985" s="2">
        <v>68.330368704265922</v>
      </c>
      <c r="BR51985" s="1">
        <v>100.78260180872532</v>
      </c>
    </row>
    <row r="51986" spans="64:70" x14ac:dyDescent="0.2">
      <c r="BL51986" s="2">
        <v>51982</v>
      </c>
      <c r="BM51986" s="2">
        <v>68.330368704265922</v>
      </c>
      <c r="BR51986" s="1">
        <v>10.686610321643613</v>
      </c>
    </row>
    <row r="51987" spans="64:70" x14ac:dyDescent="0.2">
      <c r="BL51987" s="2">
        <v>51983</v>
      </c>
      <c r="BM51987" s="2">
        <v>68.330368704265922</v>
      </c>
      <c r="BR51987" s="1">
        <v>8.4320100057304757</v>
      </c>
    </row>
    <row r="51988" spans="64:70" x14ac:dyDescent="0.2">
      <c r="BL51988" s="2">
        <v>51984</v>
      </c>
      <c r="BM51988" s="2">
        <v>68.330368704265922</v>
      </c>
      <c r="BR51988" s="1">
        <v>126.0185767178947</v>
      </c>
    </row>
    <row r="51989" spans="64:70" x14ac:dyDescent="0.2">
      <c r="BL51989" s="2">
        <v>51985</v>
      </c>
      <c r="BM51989" s="2">
        <v>68.330368704265922</v>
      </c>
      <c r="BR51989" s="1">
        <v>8.8167355949051824</v>
      </c>
    </row>
    <row r="51990" spans="64:70" x14ac:dyDescent="0.2">
      <c r="BL51990" s="2">
        <v>51986</v>
      </c>
      <c r="BM51990" s="2">
        <v>68.330368704265922</v>
      </c>
      <c r="BR51990" s="1">
        <v>19.937989123063474</v>
      </c>
    </row>
    <row r="51991" spans="64:70" x14ac:dyDescent="0.2">
      <c r="BL51991" s="2">
        <v>51987</v>
      </c>
      <c r="BM51991" s="2">
        <v>68.330368704265922</v>
      </c>
      <c r="BR51991" s="1">
        <v>50.51079930750079</v>
      </c>
    </row>
    <row r="51992" spans="64:70" x14ac:dyDescent="0.2">
      <c r="BL51992" s="2">
        <v>51988</v>
      </c>
      <c r="BM51992" s="2">
        <v>68.330368704265922</v>
      </c>
      <c r="BR51992" s="1">
        <v>61.783251144898159</v>
      </c>
    </row>
    <row r="51993" spans="64:70" x14ac:dyDescent="0.2">
      <c r="BL51993" s="2">
        <v>51989</v>
      </c>
      <c r="BM51993" s="2">
        <v>68.330368704265922</v>
      </c>
      <c r="BR51993" s="1">
        <v>77.063231758838029</v>
      </c>
    </row>
    <row r="51994" spans="64:70" x14ac:dyDescent="0.2">
      <c r="BL51994" s="2">
        <v>51990</v>
      </c>
      <c r="BM51994" s="2">
        <v>68.330368704265922</v>
      </c>
      <c r="BR51994" s="1">
        <v>79.444389699939862</v>
      </c>
    </row>
    <row r="51995" spans="64:70" x14ac:dyDescent="0.2">
      <c r="BL51995" s="2">
        <v>51991</v>
      </c>
      <c r="BM51995" s="2">
        <v>68.330368704265922</v>
      </c>
      <c r="BR51995" s="1">
        <v>77.770634966992603</v>
      </c>
    </row>
    <row r="51996" spans="64:70" x14ac:dyDescent="0.2">
      <c r="BL51996" s="2">
        <v>51992</v>
      </c>
      <c r="BM51996" s="2">
        <v>68.330368704265922</v>
      </c>
      <c r="BR51996" s="1">
        <v>67.920164294292718</v>
      </c>
    </row>
    <row r="51997" spans="64:70" x14ac:dyDescent="0.2">
      <c r="BL51997" s="2">
        <v>51993</v>
      </c>
      <c r="BM51997" s="2">
        <v>68.330368704265922</v>
      </c>
      <c r="BR51997" s="1">
        <v>108.91374542545806</v>
      </c>
    </row>
    <row r="51998" spans="64:70" x14ac:dyDescent="0.2">
      <c r="BL51998" s="2">
        <v>51994</v>
      </c>
      <c r="BM51998" s="2">
        <v>68.330368704265922</v>
      </c>
      <c r="BR51998" s="1">
        <v>78.261964787111779</v>
      </c>
    </row>
    <row r="51999" spans="64:70" x14ac:dyDescent="0.2">
      <c r="BL51999" s="2">
        <v>51995</v>
      </c>
      <c r="BM51999" s="2">
        <v>68.330368704265922</v>
      </c>
      <c r="BR51999" s="1">
        <v>16.596622257725031</v>
      </c>
    </row>
    <row r="52000" spans="64:70" x14ac:dyDescent="0.2">
      <c r="BL52000" s="2">
        <v>51996</v>
      </c>
      <c r="BM52000" s="2">
        <v>68.330368704265922</v>
      </c>
      <c r="BR52000" s="1">
        <v>63.325070584772121</v>
      </c>
    </row>
    <row r="52001" spans="64:70" x14ac:dyDescent="0.2">
      <c r="BL52001" s="2">
        <v>51997</v>
      </c>
      <c r="BM52001" s="2">
        <v>68.330368704265922</v>
      </c>
      <c r="BR52001" s="1">
        <v>121.39613431392799</v>
      </c>
    </row>
    <row r="52002" spans="64:70" x14ac:dyDescent="0.2">
      <c r="BL52002" s="2">
        <v>51998</v>
      </c>
      <c r="BM52002" s="2">
        <v>68.330368704265922</v>
      </c>
      <c r="BR52002" s="1">
        <v>122.76895937675677</v>
      </c>
    </row>
    <row r="52003" spans="64:70" x14ac:dyDescent="0.2">
      <c r="BL52003" s="2">
        <v>51999</v>
      </c>
      <c r="BM52003" s="2">
        <v>68.330368704265922</v>
      </c>
      <c r="BR52003" s="1">
        <v>70.34490351740358</v>
      </c>
    </row>
    <row r="52004" spans="64:70" x14ac:dyDescent="0.2">
      <c r="BL52004" s="2">
        <v>52000</v>
      </c>
      <c r="BM52004" s="2">
        <v>68.330368704265922</v>
      </c>
      <c r="BR52004" s="1">
        <v>92.447741387336364</v>
      </c>
    </row>
    <row r="52005" spans="64:70" x14ac:dyDescent="0.2">
      <c r="BL52005" s="2">
        <v>52001</v>
      </c>
      <c r="BM52005" s="2">
        <v>68.330368704265922</v>
      </c>
      <c r="BR52005" s="1">
        <v>21.700514873113903</v>
      </c>
    </row>
    <row r="52006" spans="64:70" x14ac:dyDescent="0.2">
      <c r="BL52006" s="2">
        <v>52002</v>
      </c>
      <c r="BM52006" s="2">
        <v>68.330368704265922</v>
      </c>
      <c r="BR52006" s="1">
        <v>91.981791866538472</v>
      </c>
    </row>
    <row r="52007" spans="64:70" x14ac:dyDescent="0.2">
      <c r="BL52007" s="2">
        <v>52003</v>
      </c>
      <c r="BM52007" s="2">
        <v>68.330368704265922</v>
      </c>
      <c r="BR52007" s="1">
        <v>85.544973740240394</v>
      </c>
    </row>
    <row r="52008" spans="64:70" x14ac:dyDescent="0.2">
      <c r="BL52008" s="2">
        <v>52004</v>
      </c>
      <c r="BM52008" s="2">
        <v>68.330368704265922</v>
      </c>
      <c r="BR52008" s="1">
        <v>38.262675373539324</v>
      </c>
    </row>
    <row r="52009" spans="64:70" x14ac:dyDescent="0.2">
      <c r="BL52009" s="2">
        <v>52005</v>
      </c>
      <c r="BM52009" s="2">
        <v>68.330368704265922</v>
      </c>
      <c r="BR52009" s="1">
        <v>96.137197180414617</v>
      </c>
    </row>
    <row r="52010" spans="64:70" x14ac:dyDescent="0.2">
      <c r="BL52010" s="2">
        <v>52006</v>
      </c>
      <c r="BM52010" s="2">
        <v>68.330368704265922</v>
      </c>
      <c r="BR52010" s="1">
        <v>82.973156321423076</v>
      </c>
    </row>
    <row r="52011" spans="64:70" x14ac:dyDescent="0.2">
      <c r="BL52011" s="2">
        <v>52007</v>
      </c>
      <c r="BM52011" s="2">
        <v>68.330368704265922</v>
      </c>
      <c r="BR52011" s="1">
        <v>48.732749197921649</v>
      </c>
    </row>
    <row r="52012" spans="64:70" x14ac:dyDescent="0.2">
      <c r="BL52012" s="2">
        <v>52008</v>
      </c>
      <c r="BM52012" s="2">
        <v>68.330368704265922</v>
      </c>
      <c r="BR52012" s="1">
        <v>95.597567178879572</v>
      </c>
    </row>
    <row r="52013" spans="64:70" x14ac:dyDescent="0.2">
      <c r="BL52013" s="2">
        <v>52009</v>
      </c>
      <c r="BM52013" s="2">
        <v>68.330368704265922</v>
      </c>
      <c r="BR52013" s="1">
        <v>11.023548382946657</v>
      </c>
    </row>
    <row r="52014" spans="64:70" x14ac:dyDescent="0.2">
      <c r="BL52014" s="2">
        <v>52010</v>
      </c>
      <c r="BM52014" s="2">
        <v>68.330368704265922</v>
      </c>
      <c r="BR52014" s="1">
        <v>66.303730231491315</v>
      </c>
    </row>
    <row r="52015" spans="64:70" x14ac:dyDescent="0.2">
      <c r="BL52015" s="2">
        <v>52011</v>
      </c>
      <c r="BM52015" s="2">
        <v>68.330368704265922</v>
      </c>
      <c r="BR52015" s="1">
        <v>45.195602481212532</v>
      </c>
    </row>
    <row r="52016" spans="64:70" x14ac:dyDescent="0.2">
      <c r="BL52016" s="2">
        <v>52012</v>
      </c>
      <c r="BM52016" s="2">
        <v>68.330368704265922</v>
      </c>
      <c r="BR52016" s="1">
        <v>2.3823117004480565</v>
      </c>
    </row>
    <row r="52017" spans="64:70" x14ac:dyDescent="0.2">
      <c r="BL52017" s="2">
        <v>52013</v>
      </c>
      <c r="BM52017" s="2">
        <v>68.330368704265922</v>
      </c>
      <c r="BR52017" s="1">
        <v>37.03454969969259</v>
      </c>
    </row>
    <row r="52018" spans="64:70" x14ac:dyDescent="0.2">
      <c r="BL52018" s="2">
        <v>52014</v>
      </c>
      <c r="BM52018" s="2">
        <v>68.330368704265922</v>
      </c>
      <c r="BR52018" s="1">
        <v>119.74883632145266</v>
      </c>
    </row>
    <row r="52019" spans="64:70" x14ac:dyDescent="0.2">
      <c r="BL52019" s="2">
        <v>52015</v>
      </c>
      <c r="BM52019" s="2">
        <v>68.330368704265922</v>
      </c>
      <c r="BR52019" s="1">
        <v>75.504666469672586</v>
      </c>
    </row>
    <row r="52020" spans="64:70" x14ac:dyDescent="0.2">
      <c r="BL52020" s="2">
        <v>52016</v>
      </c>
      <c r="BM52020" s="2">
        <v>68.330368704265922</v>
      </c>
      <c r="BR52020" s="1">
        <v>99.925588505221654</v>
      </c>
    </row>
    <row r="52021" spans="64:70" x14ac:dyDescent="0.2">
      <c r="BL52021" s="2">
        <v>52017</v>
      </c>
      <c r="BM52021" s="2">
        <v>68.330368704265922</v>
      </c>
      <c r="BR52021" s="1">
        <v>102.27760292745002</v>
      </c>
    </row>
    <row r="52022" spans="64:70" x14ac:dyDescent="0.2">
      <c r="BL52022" s="2">
        <v>52018</v>
      </c>
      <c r="BM52022" s="2">
        <v>68.330368704265922</v>
      </c>
      <c r="BR52022" s="1">
        <v>72.632610848721541</v>
      </c>
    </row>
    <row r="52023" spans="64:70" x14ac:dyDescent="0.2">
      <c r="BL52023" s="2">
        <v>52019</v>
      </c>
      <c r="BM52023" s="2">
        <v>68.330368704265922</v>
      </c>
      <c r="BR52023" s="1">
        <v>51.099157916601726</v>
      </c>
    </row>
    <row r="52024" spans="64:70" x14ac:dyDescent="0.2">
      <c r="BL52024" s="2">
        <v>52020</v>
      </c>
      <c r="BM52024" s="2">
        <v>68.330368704265922</v>
      </c>
      <c r="BR52024" s="1">
        <v>23.145468460990017</v>
      </c>
    </row>
    <row r="52025" spans="64:70" x14ac:dyDescent="0.2">
      <c r="BL52025" s="2">
        <v>52021</v>
      </c>
      <c r="BM52025" s="2">
        <v>68.330368704265922</v>
      </c>
      <c r="BR52025" s="1">
        <v>21.398809995537775</v>
      </c>
    </row>
    <row r="52026" spans="64:70" x14ac:dyDescent="0.2">
      <c r="BL52026" s="2">
        <v>52022</v>
      </c>
      <c r="BM52026" s="2">
        <v>68.330368704265922</v>
      </c>
      <c r="BR52026" s="1">
        <v>37.887602112577113</v>
      </c>
    </row>
    <row r="52027" spans="64:70" x14ac:dyDescent="0.2">
      <c r="BL52027" s="2">
        <v>52023</v>
      </c>
      <c r="BM52027" s="2">
        <v>68.330368704265922</v>
      </c>
      <c r="BR52027" s="1">
        <v>101.24423308690008</v>
      </c>
    </row>
    <row r="52028" spans="64:70" x14ac:dyDescent="0.2">
      <c r="BL52028" s="2">
        <v>52024</v>
      </c>
      <c r="BM52028" s="2">
        <v>68.330368704265922</v>
      </c>
      <c r="BR52028" s="1">
        <v>86.038645945641818</v>
      </c>
    </row>
    <row r="52029" spans="64:70" x14ac:dyDescent="0.2">
      <c r="BL52029" s="2">
        <v>52025</v>
      </c>
      <c r="BM52029" s="2">
        <v>68.330368704265922</v>
      </c>
      <c r="BR52029" s="1">
        <v>62.07781073796086</v>
      </c>
    </row>
    <row r="52030" spans="64:70" x14ac:dyDescent="0.2">
      <c r="BL52030" s="2">
        <v>52026</v>
      </c>
      <c r="BM52030" s="2">
        <v>68.330368704265922</v>
      </c>
      <c r="BR52030" s="1">
        <v>82.337509333149185</v>
      </c>
    </row>
    <row r="52031" spans="64:70" x14ac:dyDescent="0.2">
      <c r="BL52031" s="2">
        <v>52027</v>
      </c>
      <c r="BM52031" s="2">
        <v>68.330368704265922</v>
      </c>
      <c r="BR52031" s="1">
        <v>26.186464730259516</v>
      </c>
    </row>
    <row r="52032" spans="64:70" x14ac:dyDescent="0.2">
      <c r="BL52032" s="2">
        <v>52028</v>
      </c>
      <c r="BM52032" s="2">
        <v>68.330368704265922</v>
      </c>
      <c r="BR52032" s="1">
        <v>38.404620223879263</v>
      </c>
    </row>
    <row r="52033" spans="64:70" x14ac:dyDescent="0.2">
      <c r="BL52033" s="2">
        <v>52029</v>
      </c>
      <c r="BM52033" s="2">
        <v>68.330368704265922</v>
      </c>
      <c r="BR52033" s="1">
        <v>51.710302315010765</v>
      </c>
    </row>
    <row r="52034" spans="64:70" x14ac:dyDescent="0.2">
      <c r="BL52034" s="2">
        <v>52030</v>
      </c>
      <c r="BM52034" s="2">
        <v>68.330368704265922</v>
      </c>
      <c r="BR52034" s="1">
        <v>42.607296064718398</v>
      </c>
    </row>
    <row r="52035" spans="64:70" x14ac:dyDescent="0.2">
      <c r="BL52035" s="2">
        <v>52031</v>
      </c>
      <c r="BM52035" s="2">
        <v>68.330368704265922</v>
      </c>
      <c r="BR52035" s="1">
        <v>26.498683088714714</v>
      </c>
    </row>
    <row r="52036" spans="64:70" x14ac:dyDescent="0.2">
      <c r="BL52036" s="2">
        <v>52032</v>
      </c>
      <c r="BM52036" s="2">
        <v>68.330368704265922</v>
      </c>
      <c r="BR52036" s="1">
        <v>37.242480705577364</v>
      </c>
    </row>
    <row r="52037" spans="64:70" x14ac:dyDescent="0.2">
      <c r="BL52037" s="2">
        <v>52033</v>
      </c>
      <c r="BM52037" s="2">
        <v>68.330368704265922</v>
      </c>
      <c r="BR52037" s="1">
        <v>109.92938916351564</v>
      </c>
    </row>
    <row r="52038" spans="64:70" x14ac:dyDescent="0.2">
      <c r="BL52038" s="2">
        <v>52034</v>
      </c>
      <c r="BM52038" s="2">
        <v>68.330368704265922</v>
      </c>
      <c r="BR52038" s="1">
        <v>36.65463666994755</v>
      </c>
    </row>
    <row r="52039" spans="64:70" x14ac:dyDescent="0.2">
      <c r="BL52039" s="2">
        <v>52035</v>
      </c>
      <c r="BM52039" s="2">
        <v>68.330368704265922</v>
      </c>
      <c r="BR52039" s="1">
        <v>68.551209882430712</v>
      </c>
    </row>
    <row r="52040" spans="64:70" x14ac:dyDescent="0.2">
      <c r="BL52040" s="2">
        <v>52036</v>
      </c>
      <c r="BM52040" s="2">
        <v>68.330368704265922</v>
      </c>
      <c r="BR52040" s="1">
        <v>72.279250889553438</v>
      </c>
    </row>
    <row r="52041" spans="64:70" x14ac:dyDescent="0.2">
      <c r="BL52041" s="2">
        <v>52037</v>
      </c>
      <c r="BM52041" s="2">
        <v>68.330368704265922</v>
      </c>
      <c r="BR52041" s="1">
        <v>31.469015491564434</v>
      </c>
    </row>
    <row r="52042" spans="64:70" x14ac:dyDescent="0.2">
      <c r="BL52042" s="2">
        <v>52038</v>
      </c>
      <c r="BM52042" s="2">
        <v>68.330368704265922</v>
      </c>
      <c r="BR52042" s="1">
        <v>72.921918600401185</v>
      </c>
    </row>
    <row r="52043" spans="64:70" x14ac:dyDescent="0.2">
      <c r="BL52043" s="2">
        <v>52039</v>
      </c>
      <c r="BM52043" s="2">
        <v>68.330368704265922</v>
      </c>
      <c r="BR52043" s="1">
        <v>95.652113835273113</v>
      </c>
    </row>
    <row r="52044" spans="64:70" x14ac:dyDescent="0.2">
      <c r="BL52044" s="2">
        <v>52040</v>
      </c>
      <c r="BM52044" s="2">
        <v>68.330368704265922</v>
      </c>
      <c r="BR52044" s="1">
        <v>0.40921313006562343</v>
      </c>
    </row>
    <row r="52045" spans="64:70" x14ac:dyDescent="0.2">
      <c r="BL52045" s="2">
        <v>52041</v>
      </c>
      <c r="BM52045" s="2">
        <v>68.330368704265922</v>
      </c>
      <c r="BR52045" s="1">
        <v>42.473680946678158</v>
      </c>
    </row>
    <row r="52046" spans="64:70" x14ac:dyDescent="0.2">
      <c r="BL52046" s="2">
        <v>52042</v>
      </c>
      <c r="BM52046" s="2">
        <v>68.330368704265922</v>
      </c>
      <c r="BR52046" s="1">
        <v>74.097358236870363</v>
      </c>
    </row>
    <row r="52047" spans="64:70" x14ac:dyDescent="0.2">
      <c r="BL52047" s="2">
        <v>52043</v>
      </c>
      <c r="BM52047" s="2">
        <v>68.330368704265922</v>
      </c>
      <c r="BR52047" s="1">
        <v>57.337696656811076</v>
      </c>
    </row>
    <row r="52048" spans="64:70" x14ac:dyDescent="0.2">
      <c r="BL52048" s="2">
        <v>52044</v>
      </c>
      <c r="BM52048" s="2">
        <v>68.330368704265922</v>
      </c>
      <c r="BR52048" s="1">
        <v>22.327934313355755</v>
      </c>
    </row>
    <row r="52049" spans="64:70" x14ac:dyDescent="0.2">
      <c r="BL52049" s="2">
        <v>52045</v>
      </c>
      <c r="BM52049" s="2">
        <v>68.330368704265922</v>
      </c>
      <c r="BR52049" s="1">
        <v>119.13157472900998</v>
      </c>
    </row>
    <row r="52050" spans="64:70" x14ac:dyDescent="0.2">
      <c r="BL52050" s="2">
        <v>52046</v>
      </c>
      <c r="BM52050" s="2">
        <v>68.330368704265922</v>
      </c>
      <c r="BR52050" s="1">
        <v>9.031210265812021</v>
      </c>
    </row>
    <row r="52051" spans="64:70" x14ac:dyDescent="0.2">
      <c r="BL52051" s="2">
        <v>52047</v>
      </c>
      <c r="BM52051" s="2">
        <v>68.330368704265922</v>
      </c>
      <c r="BR52051" s="1">
        <v>109.11668423154823</v>
      </c>
    </row>
    <row r="52052" spans="64:70" x14ac:dyDescent="0.2">
      <c r="BL52052" s="2">
        <v>52048</v>
      </c>
      <c r="BM52052" s="2">
        <v>68.330368704265922</v>
      </c>
      <c r="BR52052" s="1">
        <v>56.218484412410689</v>
      </c>
    </row>
    <row r="52053" spans="64:70" x14ac:dyDescent="0.2">
      <c r="BL52053" s="2">
        <v>52049</v>
      </c>
      <c r="BM52053" s="2">
        <v>68.330368704265922</v>
      </c>
      <c r="BR52053" s="1">
        <v>26.505229598719652</v>
      </c>
    </row>
    <row r="52054" spans="64:70" x14ac:dyDescent="0.2">
      <c r="BL52054" s="2">
        <v>52050</v>
      </c>
      <c r="BM52054" s="2">
        <v>68.330368704265922</v>
      </c>
      <c r="BR52054" s="1">
        <v>11.739815378189306</v>
      </c>
    </row>
    <row r="52055" spans="64:70" x14ac:dyDescent="0.2">
      <c r="BL52055" s="2">
        <v>52051</v>
      </c>
      <c r="BM52055" s="2">
        <v>68.330368704265922</v>
      </c>
      <c r="BR52055" s="1">
        <v>53.899433355422033</v>
      </c>
    </row>
    <row r="52056" spans="64:70" x14ac:dyDescent="0.2">
      <c r="BL52056" s="2">
        <v>52052</v>
      </c>
      <c r="BM52056" s="2">
        <v>68.330368704265922</v>
      </c>
      <c r="BR52056" s="1">
        <v>61.909519990276735</v>
      </c>
    </row>
    <row r="52057" spans="64:70" x14ac:dyDescent="0.2">
      <c r="BL52057" s="2">
        <v>52053</v>
      </c>
      <c r="BM52057" s="2">
        <v>68.330368704265922</v>
      </c>
      <c r="BR52057" s="1">
        <v>84.970888637204624</v>
      </c>
    </row>
    <row r="52058" spans="64:70" x14ac:dyDescent="0.2">
      <c r="BL52058" s="2">
        <v>52054</v>
      </c>
      <c r="BM52058" s="2">
        <v>68.330368704265922</v>
      </c>
      <c r="BR52058" s="1">
        <v>110.36923676893544</v>
      </c>
    </row>
    <row r="52059" spans="64:70" x14ac:dyDescent="0.2">
      <c r="BL52059" s="2">
        <v>52055</v>
      </c>
      <c r="BM52059" s="2">
        <v>68.330368704265922</v>
      </c>
      <c r="BR52059" s="1">
        <v>86.647820082317153</v>
      </c>
    </row>
    <row r="52060" spans="64:70" x14ac:dyDescent="0.2">
      <c r="BL52060" s="2">
        <v>52056</v>
      </c>
      <c r="BM52060" s="2">
        <v>68.330368704265922</v>
      </c>
      <c r="BR52060" s="1">
        <v>96.796049855554045</v>
      </c>
    </row>
    <row r="52061" spans="64:70" x14ac:dyDescent="0.2">
      <c r="BL52061" s="2">
        <v>52057</v>
      </c>
      <c r="BM52061" s="2">
        <v>68.330368704265922</v>
      </c>
      <c r="BR52061" s="1">
        <v>45.230846840566969</v>
      </c>
    </row>
    <row r="52062" spans="64:70" x14ac:dyDescent="0.2">
      <c r="BL52062" s="2">
        <v>52058</v>
      </c>
      <c r="BM52062" s="2">
        <v>68.330368704265922</v>
      </c>
      <c r="BR52062" s="1">
        <v>49.929779768585334</v>
      </c>
    </row>
    <row r="52063" spans="64:70" x14ac:dyDescent="0.2">
      <c r="BL52063" s="2">
        <v>52059</v>
      </c>
      <c r="BM52063" s="2">
        <v>68.330368704265922</v>
      </c>
      <c r="BR52063" s="1">
        <v>94.98885010845386</v>
      </c>
    </row>
    <row r="52064" spans="64:70" x14ac:dyDescent="0.2">
      <c r="BL52064" s="2">
        <v>52060</v>
      </c>
      <c r="BM52064" s="2">
        <v>68.330368704265922</v>
      </c>
      <c r="BR52064" s="1">
        <v>4.5761140412841286</v>
      </c>
    </row>
    <row r="52065" spans="64:70" x14ac:dyDescent="0.2">
      <c r="BL52065" s="2">
        <v>52061</v>
      </c>
      <c r="BM52065" s="2">
        <v>68.330368704265922</v>
      </c>
      <c r="BR52065" s="1">
        <v>32.664042313433541</v>
      </c>
    </row>
    <row r="52066" spans="64:70" x14ac:dyDescent="0.2">
      <c r="BL52066" s="2">
        <v>52062</v>
      </c>
      <c r="BM52066" s="2">
        <v>68.330368704265922</v>
      </c>
      <c r="BR52066" s="1">
        <v>86.485959723891838</v>
      </c>
    </row>
    <row r="52067" spans="64:70" x14ac:dyDescent="0.2">
      <c r="BL52067" s="2">
        <v>52063</v>
      </c>
      <c r="BM52067" s="2">
        <v>68.330368704265922</v>
      </c>
      <c r="BR52067" s="1">
        <v>99.442180043864667</v>
      </c>
    </row>
    <row r="52068" spans="64:70" x14ac:dyDescent="0.2">
      <c r="BL52068" s="2">
        <v>52064</v>
      </c>
      <c r="BM52068" s="2">
        <v>68.330368704265922</v>
      </c>
      <c r="BR52068" s="1">
        <v>12.760104821812078</v>
      </c>
    </row>
    <row r="52069" spans="64:70" x14ac:dyDescent="0.2">
      <c r="BL52069" s="2">
        <v>52065</v>
      </c>
      <c r="BM52069" s="2">
        <v>68.330368704265922</v>
      </c>
      <c r="BR52069" s="1">
        <v>46.134236098779624</v>
      </c>
    </row>
    <row r="52070" spans="64:70" x14ac:dyDescent="0.2">
      <c r="BL52070" s="2">
        <v>52066</v>
      </c>
      <c r="BM52070" s="2">
        <v>68.330368704265922</v>
      </c>
      <c r="BR52070" s="1">
        <v>50.626902446566461</v>
      </c>
    </row>
    <row r="52071" spans="64:70" x14ac:dyDescent="0.2">
      <c r="BL52071" s="2">
        <v>52067</v>
      </c>
      <c r="BM52071" s="2">
        <v>68.330368704265922</v>
      </c>
      <c r="BR52071" s="1">
        <v>0.58465540226721657</v>
      </c>
    </row>
    <row r="52072" spans="64:70" x14ac:dyDescent="0.2">
      <c r="BL52072" s="2">
        <v>52068</v>
      </c>
      <c r="BM52072" s="2">
        <v>68.330368704265922</v>
      </c>
      <c r="BR52072" s="1">
        <v>113.44861638928866</v>
      </c>
    </row>
    <row r="52073" spans="64:70" x14ac:dyDescent="0.2">
      <c r="BL52073" s="2">
        <v>52069</v>
      </c>
      <c r="BM52073" s="2">
        <v>68.330368704265922</v>
      </c>
      <c r="BR52073" s="1">
        <v>111.87028981168937</v>
      </c>
    </row>
    <row r="52074" spans="64:70" x14ac:dyDescent="0.2">
      <c r="BL52074" s="2">
        <v>52070</v>
      </c>
      <c r="BM52074" s="2">
        <v>68.330368704265922</v>
      </c>
      <c r="BR52074" s="1">
        <v>40.312527864990912</v>
      </c>
    </row>
    <row r="52075" spans="64:70" x14ac:dyDescent="0.2">
      <c r="BL52075" s="2">
        <v>52071</v>
      </c>
      <c r="BM52075" s="2">
        <v>68.330368704265922</v>
      </c>
      <c r="BR52075" s="1">
        <v>73.416167113232959</v>
      </c>
    </row>
    <row r="52076" spans="64:70" x14ac:dyDescent="0.2">
      <c r="BL52076" s="2">
        <v>52072</v>
      </c>
      <c r="BM52076" s="2">
        <v>68.330368704265922</v>
      </c>
      <c r="BR52076" s="1">
        <v>111.59786445012089</v>
      </c>
    </row>
    <row r="52077" spans="64:70" x14ac:dyDescent="0.2">
      <c r="BL52077" s="2">
        <v>52073</v>
      </c>
      <c r="BM52077" s="2">
        <v>68.330368704265922</v>
      </c>
      <c r="BR52077" s="1">
        <v>50.730491645556143</v>
      </c>
    </row>
    <row r="52078" spans="64:70" x14ac:dyDescent="0.2">
      <c r="BL52078" s="2">
        <v>52074</v>
      </c>
      <c r="BM52078" s="2">
        <v>68.330368704265922</v>
      </c>
      <c r="BR52078" s="1">
        <v>97.468863069532986</v>
      </c>
    </row>
    <row r="52079" spans="64:70" x14ac:dyDescent="0.2">
      <c r="BL52079" s="2">
        <v>52075</v>
      </c>
      <c r="BM52079" s="2">
        <v>68.330368704265922</v>
      </c>
      <c r="BR52079" s="1">
        <v>126.2505284820851</v>
      </c>
    </row>
    <row r="52080" spans="64:70" x14ac:dyDescent="0.2">
      <c r="BL52080" s="2">
        <v>52076</v>
      </c>
      <c r="BM52080" s="2">
        <v>68.330368704265922</v>
      </c>
      <c r="BR52080" s="1">
        <v>32.382964828427461</v>
      </c>
    </row>
    <row r="52081" spans="64:70" x14ac:dyDescent="0.2">
      <c r="BL52081" s="2">
        <v>52077</v>
      </c>
      <c r="BM52081" s="2">
        <v>68.330368704265922</v>
      </c>
      <c r="BR52081" s="1">
        <v>55.562969235115915</v>
      </c>
    </row>
    <row r="52082" spans="64:70" x14ac:dyDescent="0.2">
      <c r="BL52082" s="2">
        <v>52078</v>
      </c>
      <c r="BM52082" s="2">
        <v>68.330368704265922</v>
      </c>
      <c r="BR52082" s="1">
        <v>77.882481457553652</v>
      </c>
    </row>
    <row r="52083" spans="64:70" x14ac:dyDescent="0.2">
      <c r="BL52083" s="2">
        <v>52079</v>
      </c>
      <c r="BM52083" s="2">
        <v>68.330368704265922</v>
      </c>
      <c r="BR52083" s="1">
        <v>84.895627125188653</v>
      </c>
    </row>
    <row r="52084" spans="64:70" x14ac:dyDescent="0.2">
      <c r="BL52084" s="2">
        <v>52080</v>
      </c>
      <c r="BM52084" s="2">
        <v>68.330368704265922</v>
      </c>
      <c r="BR52084" s="1">
        <v>114.40774419087536</v>
      </c>
    </row>
    <row r="52085" spans="64:70" x14ac:dyDescent="0.2">
      <c r="BL52085" s="2">
        <v>52081</v>
      </c>
      <c r="BM52085" s="2">
        <v>68.330368704265922</v>
      </c>
      <c r="BR52085" s="1">
        <v>23.853119296413624</v>
      </c>
    </row>
    <row r="52086" spans="64:70" x14ac:dyDescent="0.2">
      <c r="BL52086" s="2">
        <v>52082</v>
      </c>
      <c r="BM52086" s="2">
        <v>68.330368704265922</v>
      </c>
      <c r="BR52086" s="1">
        <v>26.997998437732733</v>
      </c>
    </row>
    <row r="52087" spans="64:70" x14ac:dyDescent="0.2">
      <c r="BL52087" s="2">
        <v>52083</v>
      </c>
      <c r="BM52087" s="2">
        <v>68.330368704265922</v>
      </c>
      <c r="BR52087" s="1">
        <v>57.841976236375629</v>
      </c>
    </row>
    <row r="52088" spans="64:70" x14ac:dyDescent="0.2">
      <c r="BL52088" s="2">
        <v>52084</v>
      </c>
      <c r="BM52088" s="2">
        <v>68.330368704265922</v>
      </c>
      <c r="BR52088" s="1">
        <v>61.261002604736504</v>
      </c>
    </row>
    <row r="52089" spans="64:70" x14ac:dyDescent="0.2">
      <c r="BL52089" s="2">
        <v>52085</v>
      </c>
      <c r="BM52089" s="2">
        <v>68.330368704265922</v>
      </c>
      <c r="BR52089" s="1">
        <v>53.603218622673367</v>
      </c>
    </row>
    <row r="52090" spans="64:70" x14ac:dyDescent="0.2">
      <c r="BL52090" s="2">
        <v>52086</v>
      </c>
      <c r="BM52090" s="2">
        <v>68.330368704265922</v>
      </c>
      <c r="BR52090" s="1">
        <v>98.400651777089607</v>
      </c>
    </row>
    <row r="52091" spans="64:70" x14ac:dyDescent="0.2">
      <c r="BL52091" s="2">
        <v>52087</v>
      </c>
      <c r="BM52091" s="2">
        <v>68.330368704265922</v>
      </c>
      <c r="BR52091" s="1">
        <v>104.67700027190376</v>
      </c>
    </row>
    <row r="52092" spans="64:70" x14ac:dyDescent="0.2">
      <c r="BL52092" s="2">
        <v>52088</v>
      </c>
      <c r="BM52092" s="2">
        <v>68.330368704265922</v>
      </c>
      <c r="BR52092" s="1">
        <v>3.1752899143907172</v>
      </c>
    </row>
    <row r="52093" spans="64:70" x14ac:dyDescent="0.2">
      <c r="BL52093" s="2">
        <v>52089</v>
      </c>
      <c r="BM52093" s="2">
        <v>68.330368704265922</v>
      </c>
      <c r="BR52093" s="1">
        <v>124.61494690053873</v>
      </c>
    </row>
    <row r="52094" spans="64:70" x14ac:dyDescent="0.2">
      <c r="BL52094" s="2">
        <v>52090</v>
      </c>
      <c r="BM52094" s="2">
        <v>68.330368704265922</v>
      </c>
      <c r="BR52094" s="1">
        <v>76.882270258729775</v>
      </c>
    </row>
    <row r="52095" spans="64:70" x14ac:dyDescent="0.2">
      <c r="BL52095" s="2">
        <v>52091</v>
      </c>
      <c r="BM52095" s="2">
        <v>68.330368704265922</v>
      </c>
      <c r="BR52095" s="1">
        <v>120.69417154018301</v>
      </c>
    </row>
    <row r="52096" spans="64:70" x14ac:dyDescent="0.2">
      <c r="BL52096" s="2">
        <v>52092</v>
      </c>
      <c r="BM52096" s="2">
        <v>68.330368704265922</v>
      </c>
      <c r="BR52096" s="1">
        <v>53.594154320351677</v>
      </c>
    </row>
    <row r="52097" spans="64:70" x14ac:dyDescent="0.2">
      <c r="BL52097" s="2">
        <v>52093</v>
      </c>
      <c r="BM52097" s="2">
        <v>68.330368704265922</v>
      </c>
      <c r="BR52097" s="1">
        <v>46.26005052149948</v>
      </c>
    </row>
    <row r="52098" spans="64:70" x14ac:dyDescent="0.2">
      <c r="BL52098" s="2">
        <v>52094</v>
      </c>
      <c r="BM52098" s="2">
        <v>68.330368704265922</v>
      </c>
      <c r="BR52098" s="1">
        <v>21.188730148204698</v>
      </c>
    </row>
    <row r="52099" spans="64:70" x14ac:dyDescent="0.2">
      <c r="BL52099" s="2">
        <v>52095</v>
      </c>
      <c r="BM52099" s="2">
        <v>68.330368704265922</v>
      </c>
      <c r="BR52099" s="1">
        <v>26.466190778236395</v>
      </c>
    </row>
    <row r="52100" spans="64:70" x14ac:dyDescent="0.2">
      <c r="BL52100" s="2">
        <v>52096</v>
      </c>
      <c r="BM52100" s="2">
        <v>68.330368704265922</v>
      </c>
      <c r="BR52100" s="1">
        <v>73.173250169086103</v>
      </c>
    </row>
    <row r="52101" spans="64:70" x14ac:dyDescent="0.2">
      <c r="BL52101" s="2">
        <v>52097</v>
      </c>
      <c r="BM52101" s="2">
        <v>68.330368704265922</v>
      </c>
      <c r="BR52101" s="1">
        <v>2.6113842182541163</v>
      </c>
    </row>
    <row r="52102" spans="64:70" x14ac:dyDescent="0.2">
      <c r="BL52102" s="2">
        <v>52098</v>
      </c>
      <c r="BM52102" s="2">
        <v>68.330368704265922</v>
      </c>
      <c r="BR52102" s="1">
        <v>60.04660684986861</v>
      </c>
    </row>
    <row r="52103" spans="64:70" x14ac:dyDescent="0.2">
      <c r="BL52103" s="2">
        <v>52099</v>
      </c>
      <c r="BM52103" s="2">
        <v>68.330368704265922</v>
      </c>
      <c r="BR52103" s="1">
        <v>31.315156519250408</v>
      </c>
    </row>
    <row r="52104" spans="64:70" x14ac:dyDescent="0.2">
      <c r="BL52104" s="2">
        <v>52100</v>
      </c>
      <c r="BM52104" s="2">
        <v>68.330368704265922</v>
      </c>
      <c r="BR52104" s="1">
        <v>9.529193966521305</v>
      </c>
    </row>
    <row r="52105" spans="64:70" x14ac:dyDescent="0.2">
      <c r="BL52105" s="2">
        <v>52101</v>
      </c>
      <c r="BM52105" s="2">
        <v>68.330368704265922</v>
      </c>
      <c r="BR52105" s="1">
        <v>35.530221293883912</v>
      </c>
    </row>
    <row r="52106" spans="64:70" x14ac:dyDescent="0.2">
      <c r="BL52106" s="2">
        <v>52102</v>
      </c>
      <c r="BM52106" s="2">
        <v>68.330368704265922</v>
      </c>
      <c r="BR52106" s="1">
        <v>87.742346391569939</v>
      </c>
    </row>
    <row r="52107" spans="64:70" x14ac:dyDescent="0.2">
      <c r="BL52107" s="2">
        <v>52103</v>
      </c>
      <c r="BM52107" s="2">
        <v>68.330368704265922</v>
      </c>
      <c r="BR52107" s="1">
        <v>32.583002794986001</v>
      </c>
    </row>
    <row r="52108" spans="64:70" x14ac:dyDescent="0.2">
      <c r="BL52108" s="2">
        <v>52104</v>
      </c>
      <c r="BM52108" s="2">
        <v>68.330368704265922</v>
      </c>
      <c r="BR52108" s="1">
        <v>33.020219854433677</v>
      </c>
    </row>
    <row r="52109" spans="64:70" x14ac:dyDescent="0.2">
      <c r="BL52109" s="2">
        <v>52105</v>
      </c>
      <c r="BM52109" s="2">
        <v>68.330368704265922</v>
      </c>
      <c r="BR52109" s="1">
        <v>107.53086800383802</v>
      </c>
    </row>
    <row r="52110" spans="64:70" x14ac:dyDescent="0.2">
      <c r="BL52110" s="2">
        <v>52106</v>
      </c>
      <c r="BM52110" s="2">
        <v>68.330368704265922</v>
      </c>
      <c r="BR52110" s="1">
        <v>39.041532864447291</v>
      </c>
    </row>
    <row r="52111" spans="64:70" x14ac:dyDescent="0.2">
      <c r="BL52111" s="2">
        <v>52107</v>
      </c>
      <c r="BM52111" s="2">
        <v>68.330368704265922</v>
      </c>
      <c r="BR52111" s="1">
        <v>79.648312159769048</v>
      </c>
    </row>
    <row r="52112" spans="64:70" x14ac:dyDescent="0.2">
      <c r="BL52112" s="2">
        <v>52108</v>
      </c>
      <c r="BM52112" s="2">
        <v>68.330368704265922</v>
      </c>
      <c r="BR52112" s="1">
        <v>90.753207863594142</v>
      </c>
    </row>
    <row r="52113" spans="64:70" x14ac:dyDescent="0.2">
      <c r="BL52113" s="2">
        <v>52109</v>
      </c>
      <c r="BM52113" s="2">
        <v>68.330368704265922</v>
      </c>
      <c r="BR52113" s="1">
        <v>44.703646092621071</v>
      </c>
    </row>
    <row r="52114" spans="64:70" x14ac:dyDescent="0.2">
      <c r="BL52114" s="2">
        <v>52110</v>
      </c>
      <c r="BM52114" s="2">
        <v>68.330368704265922</v>
      </c>
      <c r="BR52114" s="1">
        <v>49.442645647061354</v>
      </c>
    </row>
    <row r="52115" spans="64:70" x14ac:dyDescent="0.2">
      <c r="BL52115" s="2">
        <v>52111</v>
      </c>
      <c r="BM52115" s="2">
        <v>68.330368704265922</v>
      </c>
      <c r="BR52115" s="1">
        <v>91.698785429035482</v>
      </c>
    </row>
    <row r="52116" spans="64:70" x14ac:dyDescent="0.2">
      <c r="BL52116" s="2">
        <v>52112</v>
      </c>
      <c r="BM52116" s="2">
        <v>68.330368704265922</v>
      </c>
      <c r="BR52116" s="1">
        <v>62.774787019844624</v>
      </c>
    </row>
    <row r="52117" spans="64:70" x14ac:dyDescent="0.2">
      <c r="BL52117" s="2">
        <v>52113</v>
      </c>
      <c r="BM52117" s="2">
        <v>68.330368704265922</v>
      </c>
      <c r="BR52117" s="1">
        <v>121.0670578535768</v>
      </c>
    </row>
    <row r="52118" spans="64:70" x14ac:dyDescent="0.2">
      <c r="BL52118" s="2">
        <v>52114</v>
      </c>
      <c r="BM52118" s="2">
        <v>68.330368704265922</v>
      </c>
      <c r="BR52118" s="1">
        <v>46.393459125922973</v>
      </c>
    </row>
    <row r="52119" spans="64:70" x14ac:dyDescent="0.2">
      <c r="BL52119" s="2">
        <v>52115</v>
      </c>
      <c r="BM52119" s="2">
        <v>68.330368704265922</v>
      </c>
      <c r="BR52119" s="1">
        <v>48.213813465707787</v>
      </c>
    </row>
    <row r="52120" spans="64:70" x14ac:dyDescent="0.2">
      <c r="BL52120" s="2">
        <v>52116</v>
      </c>
      <c r="BM52120" s="2">
        <v>68.330368704265922</v>
      </c>
      <c r="BR52120" s="1">
        <v>74.772207774123601</v>
      </c>
    </row>
    <row r="52121" spans="64:70" x14ac:dyDescent="0.2">
      <c r="BL52121" s="2">
        <v>52117</v>
      </c>
      <c r="BM52121" s="2">
        <v>68.330368704265922</v>
      </c>
      <c r="BR52121" s="1">
        <v>111.72959109199361</v>
      </c>
    </row>
    <row r="52122" spans="64:70" x14ac:dyDescent="0.2">
      <c r="BL52122" s="2">
        <v>52118</v>
      </c>
      <c r="BM52122" s="2">
        <v>68.330368704265922</v>
      </c>
      <c r="BR52122" s="1">
        <v>13.52892357087633</v>
      </c>
    </row>
    <row r="52123" spans="64:70" x14ac:dyDescent="0.2">
      <c r="BL52123" s="2">
        <v>52119</v>
      </c>
      <c r="BM52123" s="2">
        <v>68.330368704265922</v>
      </c>
      <c r="BR52123" s="1">
        <v>119.9101267290139</v>
      </c>
    </row>
    <row r="52124" spans="64:70" x14ac:dyDescent="0.2">
      <c r="BL52124" s="2">
        <v>52120</v>
      </c>
      <c r="BM52124" s="2">
        <v>68.330368704265922</v>
      </c>
      <c r="BR52124" s="1">
        <v>63.940108997224158</v>
      </c>
    </row>
    <row r="52125" spans="64:70" x14ac:dyDescent="0.2">
      <c r="BL52125" s="2">
        <v>52121</v>
      </c>
      <c r="BM52125" s="2">
        <v>68.330368704265922</v>
      </c>
      <c r="BR52125" s="1">
        <v>103.9612063172881</v>
      </c>
    </row>
    <row r="52126" spans="64:70" x14ac:dyDescent="0.2">
      <c r="BL52126" s="2">
        <v>52122</v>
      </c>
      <c r="BM52126" s="2">
        <v>68.330368704265922</v>
      </c>
      <c r="BR52126" s="1">
        <v>57.306556304775157</v>
      </c>
    </row>
    <row r="52127" spans="64:70" x14ac:dyDescent="0.2">
      <c r="BL52127" s="2">
        <v>52123</v>
      </c>
      <c r="BM52127" s="2">
        <v>68.330368704265922</v>
      </c>
      <c r="BR52127" s="1">
        <v>56.354158695313188</v>
      </c>
    </row>
    <row r="52128" spans="64:70" x14ac:dyDescent="0.2">
      <c r="BL52128" s="2">
        <v>52124</v>
      </c>
      <c r="BM52128" s="2">
        <v>68.330368704265922</v>
      </c>
      <c r="BR52128" s="1">
        <v>119.7162532458769</v>
      </c>
    </row>
    <row r="52129" spans="64:70" x14ac:dyDescent="0.2">
      <c r="BL52129" s="2">
        <v>52125</v>
      </c>
      <c r="BM52129" s="2">
        <v>68.330368704265922</v>
      </c>
      <c r="BR52129" s="1">
        <v>71.522086991620895</v>
      </c>
    </row>
    <row r="52130" spans="64:70" x14ac:dyDescent="0.2">
      <c r="BL52130" s="2">
        <v>52126</v>
      </c>
      <c r="BM52130" s="2">
        <v>68.330368704265922</v>
      </c>
      <c r="BR52130" s="1">
        <v>77.140579035911813</v>
      </c>
    </row>
    <row r="52131" spans="64:70" x14ac:dyDescent="0.2">
      <c r="BL52131" s="2">
        <v>52127</v>
      </c>
      <c r="BM52131" s="2">
        <v>68.330368704265922</v>
      </c>
      <c r="BR52131" s="1">
        <v>74.1900436734132</v>
      </c>
    </row>
    <row r="52132" spans="64:70" x14ac:dyDescent="0.2">
      <c r="BL52132" s="2">
        <v>52128</v>
      </c>
      <c r="BM52132" s="2">
        <v>68.330368704265922</v>
      </c>
      <c r="BR52132" s="1">
        <v>65.918872930079871</v>
      </c>
    </row>
    <row r="52133" spans="64:70" x14ac:dyDescent="0.2">
      <c r="BL52133" s="2">
        <v>52129</v>
      </c>
      <c r="BM52133" s="2">
        <v>68.330368704265922</v>
      </c>
      <c r="BR52133" s="1">
        <v>104.27158351772967</v>
      </c>
    </row>
    <row r="52134" spans="64:70" x14ac:dyDescent="0.2">
      <c r="BL52134" s="2">
        <v>52130</v>
      </c>
      <c r="BM52134" s="2">
        <v>68.330368704265922</v>
      </c>
      <c r="BR52134" s="1">
        <v>90.831009528077303</v>
      </c>
    </row>
    <row r="52135" spans="64:70" x14ac:dyDescent="0.2">
      <c r="BL52135" s="2">
        <v>52131</v>
      </c>
      <c r="BM52135" s="2">
        <v>68.330368704265922</v>
      </c>
      <c r="BR52135" s="1">
        <v>86.452046575405419</v>
      </c>
    </row>
    <row r="52136" spans="64:70" x14ac:dyDescent="0.2">
      <c r="BL52136" s="2">
        <v>52132</v>
      </c>
      <c r="BM52136" s="2">
        <v>68.330368704265922</v>
      </c>
      <c r="BR52136" s="1">
        <v>46.273458446062264</v>
      </c>
    </row>
    <row r="52137" spans="64:70" x14ac:dyDescent="0.2">
      <c r="BL52137" s="2">
        <v>52133</v>
      </c>
      <c r="BM52137" s="2">
        <v>68.330368704265922</v>
      </c>
      <c r="BR52137" s="1">
        <v>45.219002626964155</v>
      </c>
    </row>
    <row r="52138" spans="64:70" x14ac:dyDescent="0.2">
      <c r="BL52138" s="2">
        <v>52134</v>
      </c>
      <c r="BM52138" s="2">
        <v>68.330368704265922</v>
      </c>
      <c r="BR52138" s="1">
        <v>91.933174983117468</v>
      </c>
    </row>
    <row r="52139" spans="64:70" x14ac:dyDescent="0.2">
      <c r="BL52139" s="2">
        <v>52135</v>
      </c>
      <c r="BM52139" s="2">
        <v>68.330368704265922</v>
      </c>
      <c r="BR52139" s="1">
        <v>124.30255522179665</v>
      </c>
    </row>
    <row r="52140" spans="64:70" x14ac:dyDescent="0.2">
      <c r="BL52140" s="2">
        <v>52136</v>
      </c>
      <c r="BM52140" s="2">
        <v>68.330368704265922</v>
      </c>
      <c r="BR52140" s="1">
        <v>50.895260645160292</v>
      </c>
    </row>
    <row r="52141" spans="64:70" x14ac:dyDescent="0.2">
      <c r="BL52141" s="2">
        <v>52137</v>
      </c>
      <c r="BM52141" s="2">
        <v>68.330368704265922</v>
      </c>
      <c r="BR52141" s="1">
        <v>80.26895930978084</v>
      </c>
    </row>
    <row r="52142" spans="64:70" x14ac:dyDescent="0.2">
      <c r="BL52142" s="2">
        <v>52138</v>
      </c>
      <c r="BM52142" s="2">
        <v>68.330368704265922</v>
      </c>
      <c r="BR52142" s="1">
        <v>109.2252614080809</v>
      </c>
    </row>
    <row r="52143" spans="64:70" x14ac:dyDescent="0.2">
      <c r="BL52143" s="2">
        <v>52139</v>
      </c>
      <c r="BM52143" s="2">
        <v>68.330368704265922</v>
      </c>
      <c r="BR52143" s="1">
        <v>25.12236659374183</v>
      </c>
    </row>
    <row r="52144" spans="64:70" x14ac:dyDescent="0.2">
      <c r="BL52144" s="2">
        <v>52140</v>
      </c>
      <c r="BM52144" s="2">
        <v>68.330368704265922</v>
      </c>
      <c r="BR52144" s="1">
        <v>93.515232297099615</v>
      </c>
    </row>
    <row r="52145" spans="64:70" x14ac:dyDescent="0.2">
      <c r="BL52145" s="2">
        <v>52141</v>
      </c>
      <c r="BM52145" s="2">
        <v>68.330368704265922</v>
      </c>
      <c r="BR52145" s="1">
        <v>80.392079749230916</v>
      </c>
    </row>
    <row r="52146" spans="64:70" x14ac:dyDescent="0.2">
      <c r="BL52146" s="2">
        <v>52142</v>
      </c>
      <c r="BM52146" s="2">
        <v>68.330368704265922</v>
      </c>
      <c r="BR52146" s="1">
        <v>69.86801137885611</v>
      </c>
    </row>
    <row r="52147" spans="64:70" x14ac:dyDescent="0.2">
      <c r="BL52147" s="2">
        <v>52143</v>
      </c>
      <c r="BM52147" s="2">
        <v>68.330368704265922</v>
      </c>
      <c r="BR52147" s="1">
        <v>120.82921963278325</v>
      </c>
    </row>
    <row r="52148" spans="64:70" x14ac:dyDescent="0.2">
      <c r="BL52148" s="2">
        <v>52144</v>
      </c>
      <c r="BM52148" s="2">
        <v>68.330368704265922</v>
      </c>
      <c r="BR52148" s="1">
        <v>28.600541102112786</v>
      </c>
    </row>
    <row r="52149" spans="64:70" x14ac:dyDescent="0.2">
      <c r="BL52149" s="2">
        <v>52145</v>
      </c>
      <c r="BM52149" s="2">
        <v>68.330368704265922</v>
      </c>
      <c r="BR52149" s="1">
        <v>18.358670427623807</v>
      </c>
    </row>
    <row r="52150" spans="64:70" x14ac:dyDescent="0.2">
      <c r="BL52150" s="2">
        <v>52146</v>
      </c>
      <c r="BM52150" s="2">
        <v>68.330368704265922</v>
      </c>
      <c r="BR52150" s="1">
        <v>54.303354175935326</v>
      </c>
    </row>
    <row r="52151" spans="64:70" x14ac:dyDescent="0.2">
      <c r="BL52151" s="2">
        <v>52147</v>
      </c>
      <c r="BM52151" s="2">
        <v>68.330368704265922</v>
      </c>
      <c r="BR52151" s="1">
        <v>85.363932240809802</v>
      </c>
    </row>
    <row r="52152" spans="64:70" x14ac:dyDescent="0.2">
      <c r="BL52152" s="2">
        <v>52148</v>
      </c>
      <c r="BM52152" s="2">
        <v>68.330368704265922</v>
      </c>
      <c r="BR52152" s="1">
        <v>29.719383559523308</v>
      </c>
    </row>
    <row r="52153" spans="64:70" x14ac:dyDescent="0.2">
      <c r="BL52153" s="2">
        <v>52149</v>
      </c>
      <c r="BM52153" s="2">
        <v>68.330368704265922</v>
      </c>
      <c r="BR52153" s="1">
        <v>11.548878539189914</v>
      </c>
    </row>
    <row r="52154" spans="64:70" x14ac:dyDescent="0.2">
      <c r="BL52154" s="2">
        <v>52150</v>
      </c>
      <c r="BM52154" s="2">
        <v>68.330368704265922</v>
      </c>
      <c r="BR52154" s="1">
        <v>70.230545900430045</v>
      </c>
    </row>
    <row r="52155" spans="64:70" x14ac:dyDescent="0.2">
      <c r="BL52155" s="2">
        <v>52151</v>
      </c>
      <c r="BM52155" s="2">
        <v>68.330368704265922</v>
      </c>
      <c r="BR52155" s="1">
        <v>52.264383966023601</v>
      </c>
    </row>
    <row r="52156" spans="64:70" x14ac:dyDescent="0.2">
      <c r="BL52156" s="2">
        <v>52152</v>
      </c>
      <c r="BM52156" s="2">
        <v>68.330368704265922</v>
      </c>
      <c r="BR52156" s="1">
        <v>46.700042949715211</v>
      </c>
    </row>
    <row r="52157" spans="64:70" x14ac:dyDescent="0.2">
      <c r="BL52157" s="2">
        <v>52153</v>
      </c>
      <c r="BM52157" s="2">
        <v>68.330368704265922</v>
      </c>
      <c r="BR52157" s="1">
        <v>90.41138744275095</v>
      </c>
    </row>
    <row r="52158" spans="64:70" x14ac:dyDescent="0.2">
      <c r="BL52158" s="2">
        <v>52154</v>
      </c>
      <c r="BM52158" s="2">
        <v>68.330368704265922</v>
      </c>
      <c r="BR52158" s="1">
        <v>4.7670699444882842</v>
      </c>
    </row>
    <row r="52159" spans="64:70" x14ac:dyDescent="0.2">
      <c r="BL52159" s="2">
        <v>52155</v>
      </c>
      <c r="BM52159" s="2">
        <v>68.330368704265922</v>
      </c>
      <c r="BR52159" s="1">
        <v>102.50480888062329</v>
      </c>
    </row>
    <row r="52160" spans="64:70" x14ac:dyDescent="0.2">
      <c r="BL52160" s="2">
        <v>52156</v>
      </c>
      <c r="BM52160" s="2">
        <v>68.330368704265922</v>
      </c>
      <c r="BR52160" s="1">
        <v>63.77533743880322</v>
      </c>
    </row>
    <row r="52161" spans="64:70" x14ac:dyDescent="0.2">
      <c r="BL52161" s="2">
        <v>52157</v>
      </c>
      <c r="BM52161" s="2">
        <v>68.330368704265922</v>
      </c>
      <c r="BR52161" s="1">
        <v>58.200027938879074</v>
      </c>
    </row>
    <row r="52162" spans="64:70" x14ac:dyDescent="0.2">
      <c r="BL52162" s="2">
        <v>52158</v>
      </c>
      <c r="BM52162" s="2">
        <v>68.330368704265922</v>
      </c>
      <c r="BR52162" s="1">
        <v>57.822928227904455</v>
      </c>
    </row>
    <row r="52163" spans="64:70" x14ac:dyDescent="0.2">
      <c r="BL52163" s="2">
        <v>52159</v>
      </c>
      <c r="BM52163" s="2">
        <v>68.330368704265922</v>
      </c>
      <c r="BR52163" s="1">
        <v>45.648939983290248</v>
      </c>
    </row>
    <row r="52164" spans="64:70" x14ac:dyDescent="0.2">
      <c r="BL52164" s="2">
        <v>52160</v>
      </c>
      <c r="BM52164" s="2">
        <v>68.330368704265922</v>
      </c>
      <c r="BR52164" s="1">
        <v>25.565733965370427</v>
      </c>
    </row>
    <row r="52165" spans="64:70" x14ac:dyDescent="0.2">
      <c r="BL52165" s="2">
        <v>52161</v>
      </c>
      <c r="BM52165" s="2">
        <v>68.330368704265922</v>
      </c>
      <c r="BR52165" s="1">
        <v>21.737053330035607</v>
      </c>
    </row>
    <row r="52166" spans="64:70" x14ac:dyDescent="0.2">
      <c r="BL52166" s="2">
        <v>52162</v>
      </c>
      <c r="BM52166" s="2">
        <v>68.330368704265922</v>
      </c>
      <c r="BR52166" s="1">
        <v>30.420574459729139</v>
      </c>
    </row>
    <row r="52167" spans="64:70" x14ac:dyDescent="0.2">
      <c r="BL52167" s="2">
        <v>52163</v>
      </c>
      <c r="BM52167" s="2">
        <v>68.330368704265922</v>
      </c>
      <c r="BR52167" s="1">
        <v>81.472584538895504</v>
      </c>
    </row>
    <row r="52168" spans="64:70" x14ac:dyDescent="0.2">
      <c r="BL52168" s="2">
        <v>52164</v>
      </c>
      <c r="BM52168" s="2">
        <v>68.330368704265922</v>
      </c>
      <c r="BR52168" s="1">
        <v>6.980122275636333</v>
      </c>
    </row>
    <row r="52169" spans="64:70" x14ac:dyDescent="0.2">
      <c r="BL52169" s="2">
        <v>52165</v>
      </c>
      <c r="BM52169" s="2">
        <v>68.330368704265922</v>
      </c>
      <c r="BR52169" s="1">
        <v>9.7166918191231701</v>
      </c>
    </row>
    <row r="52170" spans="64:70" x14ac:dyDescent="0.2">
      <c r="BL52170" s="2">
        <v>52166</v>
      </c>
      <c r="BM52170" s="2">
        <v>68.330368704265922</v>
      </c>
      <c r="BR52170" s="1">
        <v>92.842011459961739</v>
      </c>
    </row>
    <row r="52171" spans="64:70" x14ac:dyDescent="0.2">
      <c r="BL52171" s="2">
        <v>52167</v>
      </c>
      <c r="BM52171" s="2">
        <v>68.330368704265922</v>
      </c>
      <c r="BR52171" s="1">
        <v>121.3181254470373</v>
      </c>
    </row>
    <row r="52172" spans="64:70" x14ac:dyDescent="0.2">
      <c r="BL52172" s="2">
        <v>52168</v>
      </c>
      <c r="BM52172" s="2">
        <v>68.330368704265922</v>
      </c>
      <c r="BR52172" s="1">
        <v>100.49001886440682</v>
      </c>
    </row>
    <row r="52173" spans="64:70" x14ac:dyDescent="0.2">
      <c r="BL52173" s="2">
        <v>52169</v>
      </c>
      <c r="BM52173" s="2">
        <v>68.330368704265922</v>
      </c>
      <c r="BR52173" s="1">
        <v>129.39887300886335</v>
      </c>
    </row>
    <row r="52174" spans="64:70" x14ac:dyDescent="0.2">
      <c r="BL52174" s="2">
        <v>52170</v>
      </c>
      <c r="BM52174" s="2">
        <v>68.330368704265922</v>
      </c>
      <c r="BR52174" s="1">
        <v>112.60423755230404</v>
      </c>
    </row>
    <row r="52175" spans="64:70" x14ac:dyDescent="0.2">
      <c r="BL52175" s="2">
        <v>52171</v>
      </c>
      <c r="BM52175" s="2">
        <v>68.330368704265922</v>
      </c>
      <c r="BR52175" s="1">
        <v>31.263289025105692</v>
      </c>
    </row>
    <row r="52176" spans="64:70" x14ac:dyDescent="0.2">
      <c r="BL52176" s="2">
        <v>52172</v>
      </c>
      <c r="BM52176" s="2">
        <v>68.330368704265922</v>
      </c>
      <c r="BR52176" s="1">
        <v>119.02324398071774</v>
      </c>
    </row>
    <row r="52177" spans="64:70" x14ac:dyDescent="0.2">
      <c r="BL52177" s="2">
        <v>52173</v>
      </c>
      <c r="BM52177" s="2">
        <v>68.330368704265922</v>
      </c>
      <c r="BR52177" s="1">
        <v>108.91360836579862</v>
      </c>
    </row>
    <row r="52178" spans="64:70" x14ac:dyDescent="0.2">
      <c r="BL52178" s="2">
        <v>52174</v>
      </c>
      <c r="BM52178" s="2">
        <v>68.330368704265922</v>
      </c>
      <c r="BR52178" s="1">
        <v>52.763863421036675</v>
      </c>
    </row>
    <row r="52179" spans="64:70" x14ac:dyDescent="0.2">
      <c r="BL52179" s="2">
        <v>52175</v>
      </c>
      <c r="BM52179" s="2">
        <v>68.330368704265922</v>
      </c>
      <c r="BR52179" s="1">
        <v>12.858085771406209</v>
      </c>
    </row>
    <row r="52180" spans="64:70" x14ac:dyDescent="0.2">
      <c r="BL52180" s="2">
        <v>52176</v>
      </c>
      <c r="BM52180" s="2">
        <v>68.330368704265922</v>
      </c>
      <c r="BR52180" s="1">
        <v>33.783702824336288</v>
      </c>
    </row>
    <row r="52181" spans="64:70" x14ac:dyDescent="0.2">
      <c r="BL52181" s="2">
        <v>52177</v>
      </c>
      <c r="BM52181" s="2">
        <v>68.330368704265922</v>
      </c>
      <c r="BR52181" s="1">
        <v>60.209889995461438</v>
      </c>
    </row>
    <row r="52182" spans="64:70" x14ac:dyDescent="0.2">
      <c r="BL52182" s="2">
        <v>52178</v>
      </c>
      <c r="BM52182" s="2">
        <v>68.330368704265922</v>
      </c>
      <c r="BR52182" s="1">
        <v>116.33482332574432</v>
      </c>
    </row>
    <row r="52183" spans="64:70" x14ac:dyDescent="0.2">
      <c r="BL52183" s="2">
        <v>52179</v>
      </c>
      <c r="BM52183" s="2">
        <v>68.330368704265922</v>
      </c>
      <c r="BR52183" s="1">
        <v>111.72643374437759</v>
      </c>
    </row>
    <row r="52184" spans="64:70" x14ac:dyDescent="0.2">
      <c r="BL52184" s="2">
        <v>52180</v>
      </c>
      <c r="BM52184" s="2">
        <v>68.330368704265922</v>
      </c>
      <c r="BR52184" s="1">
        <v>128.53540861251651</v>
      </c>
    </row>
    <row r="52185" spans="64:70" x14ac:dyDescent="0.2">
      <c r="BL52185" s="2">
        <v>52181</v>
      </c>
      <c r="BM52185" s="2">
        <v>68.330368704265922</v>
      </c>
      <c r="BR52185" s="1">
        <v>4.7221600029008783</v>
      </c>
    </row>
    <row r="52186" spans="64:70" x14ac:dyDescent="0.2">
      <c r="BL52186" s="2">
        <v>52182</v>
      </c>
      <c r="BM52186" s="2">
        <v>68.330368704265922</v>
      </c>
      <c r="BR52186" s="1">
        <v>116.9623979017032</v>
      </c>
    </row>
    <row r="52187" spans="64:70" x14ac:dyDescent="0.2">
      <c r="BL52187" s="2">
        <v>52183</v>
      </c>
      <c r="BM52187" s="2">
        <v>68.330368704265922</v>
      </c>
      <c r="BR52187" s="1">
        <v>83.118741446668835</v>
      </c>
    </row>
    <row r="52188" spans="64:70" x14ac:dyDescent="0.2">
      <c r="BL52188" s="2">
        <v>52184</v>
      </c>
      <c r="BM52188" s="2">
        <v>68.330368704265922</v>
      </c>
      <c r="BR52188" s="1">
        <v>93.993487229031658</v>
      </c>
    </row>
    <row r="52189" spans="64:70" x14ac:dyDescent="0.2">
      <c r="BL52189" s="2">
        <v>52185</v>
      </c>
      <c r="BM52189" s="2">
        <v>68.330368704265922</v>
      </c>
      <c r="BR52189" s="1">
        <v>114.1406279214719</v>
      </c>
    </row>
    <row r="52190" spans="64:70" x14ac:dyDescent="0.2">
      <c r="BL52190" s="2">
        <v>52186</v>
      </c>
      <c r="BM52190" s="2">
        <v>68.330368704265922</v>
      </c>
      <c r="BR52190" s="1">
        <v>0.30034671989899664</v>
      </c>
    </row>
    <row r="52191" spans="64:70" x14ac:dyDescent="0.2">
      <c r="BL52191" s="2">
        <v>52187</v>
      </c>
      <c r="BM52191" s="2">
        <v>68.330368704265922</v>
      </c>
      <c r="BR52191" s="1">
        <v>12.00434820256659</v>
      </c>
    </row>
    <row r="52192" spans="64:70" x14ac:dyDescent="0.2">
      <c r="BL52192" s="2">
        <v>52188</v>
      </c>
      <c r="BM52192" s="2">
        <v>68.330368704265922</v>
      </c>
      <c r="BR52192" s="1">
        <v>105.40221836899913</v>
      </c>
    </row>
    <row r="52193" spans="64:70" x14ac:dyDescent="0.2">
      <c r="BL52193" s="2">
        <v>52189</v>
      </c>
      <c r="BM52193" s="2">
        <v>68.330368704265922</v>
      </c>
      <c r="BR52193" s="1">
        <v>22.927888209346051</v>
      </c>
    </row>
    <row r="52194" spans="64:70" x14ac:dyDescent="0.2">
      <c r="BL52194" s="2">
        <v>52190</v>
      </c>
      <c r="BM52194" s="2">
        <v>68.330368704265922</v>
      </c>
      <c r="BR52194" s="1">
        <v>16.027541794550771</v>
      </c>
    </row>
    <row r="52195" spans="64:70" x14ac:dyDescent="0.2">
      <c r="BL52195" s="2">
        <v>52191</v>
      </c>
      <c r="BM52195" s="2">
        <v>68.330368704265922</v>
      </c>
      <c r="BR52195" s="1">
        <v>81.743283355187501</v>
      </c>
    </row>
    <row r="52196" spans="64:70" x14ac:dyDescent="0.2">
      <c r="BL52196" s="2">
        <v>52192</v>
      </c>
      <c r="BM52196" s="2">
        <v>68.330368704265922</v>
      </c>
      <c r="BR52196" s="1">
        <v>98.693266706231967</v>
      </c>
    </row>
    <row r="52197" spans="64:70" x14ac:dyDescent="0.2">
      <c r="BL52197" s="2">
        <v>52193</v>
      </c>
      <c r="BM52197" s="2">
        <v>68.330368704265922</v>
      </c>
      <c r="BR52197" s="1">
        <v>22.667380450956287</v>
      </c>
    </row>
    <row r="52198" spans="64:70" x14ac:dyDescent="0.2">
      <c r="BL52198" s="2">
        <v>52194</v>
      </c>
      <c r="BM52198" s="2">
        <v>68.330368704265922</v>
      </c>
      <c r="BR52198" s="1">
        <v>40.802809185186888</v>
      </c>
    </row>
    <row r="52199" spans="64:70" x14ac:dyDescent="0.2">
      <c r="BL52199" s="2">
        <v>52195</v>
      </c>
      <c r="BM52199" s="2">
        <v>68.330368704265922</v>
      </c>
      <c r="BR52199" s="1">
        <v>50.321962426916045</v>
      </c>
    </row>
    <row r="52200" spans="64:70" x14ac:dyDescent="0.2">
      <c r="BL52200" s="2">
        <v>52196</v>
      </c>
      <c r="BM52200" s="2">
        <v>68.330368704265922</v>
      </c>
      <c r="BR52200" s="1">
        <v>84.537653595504551</v>
      </c>
    </row>
    <row r="52201" spans="64:70" x14ac:dyDescent="0.2">
      <c r="BL52201" s="2">
        <v>52197</v>
      </c>
      <c r="BM52201" s="2">
        <v>68.330368704265922</v>
      </c>
      <c r="BR52201" s="1">
        <v>70.822646292316975</v>
      </c>
    </row>
    <row r="52202" spans="64:70" x14ac:dyDescent="0.2">
      <c r="BL52202" s="2">
        <v>52198</v>
      </c>
      <c r="BM52202" s="2">
        <v>68.330368704265922</v>
      </c>
      <c r="BR52202" s="1">
        <v>76.324527269840686</v>
      </c>
    </row>
    <row r="52203" spans="64:70" x14ac:dyDescent="0.2">
      <c r="BL52203" s="2">
        <v>52199</v>
      </c>
      <c r="BM52203" s="2">
        <v>68.330368704265922</v>
      </c>
      <c r="BR52203" s="1">
        <v>43.922175573676512</v>
      </c>
    </row>
    <row r="52204" spans="64:70" x14ac:dyDescent="0.2">
      <c r="BL52204" s="2">
        <v>52200</v>
      </c>
      <c r="BM52204" s="2">
        <v>68.330368704265922</v>
      </c>
      <c r="BR52204" s="1">
        <v>71.086988340523092</v>
      </c>
    </row>
    <row r="52205" spans="64:70" x14ac:dyDescent="0.2">
      <c r="BL52205" s="2">
        <v>52201</v>
      </c>
      <c r="BM52205" s="2">
        <v>68.330368704265922</v>
      </c>
      <c r="BR52205" s="1">
        <v>60.35535635134157</v>
      </c>
    </row>
    <row r="52206" spans="64:70" x14ac:dyDescent="0.2">
      <c r="BL52206" s="2">
        <v>52202</v>
      </c>
      <c r="BM52206" s="2">
        <v>68.330368704265922</v>
      </c>
      <c r="BR52206" s="1">
        <v>89.586755801988332</v>
      </c>
    </row>
    <row r="52207" spans="64:70" x14ac:dyDescent="0.2">
      <c r="BL52207" s="2">
        <v>52203</v>
      </c>
      <c r="BM52207" s="2">
        <v>68.330368704265922</v>
      </c>
      <c r="BR52207" s="1">
        <v>92.782472136195295</v>
      </c>
    </row>
    <row r="52208" spans="64:70" x14ac:dyDescent="0.2">
      <c r="BL52208" s="2">
        <v>52204</v>
      </c>
      <c r="BM52208" s="2">
        <v>68.330368704265922</v>
      </c>
      <c r="BR52208" s="1">
        <v>8.7994060604738564</v>
      </c>
    </row>
    <row r="52209" spans="64:70" x14ac:dyDescent="0.2">
      <c r="BL52209" s="2">
        <v>52205</v>
      </c>
      <c r="BM52209" s="2">
        <v>68.330368704265922</v>
      </c>
      <c r="BR52209" s="1">
        <v>49.471788334152578</v>
      </c>
    </row>
    <row r="52210" spans="64:70" x14ac:dyDescent="0.2">
      <c r="BL52210" s="2">
        <v>52206</v>
      </c>
      <c r="BM52210" s="2">
        <v>68.330368704265922</v>
      </c>
      <c r="BR52210" s="1">
        <v>30.997581139405114</v>
      </c>
    </row>
    <row r="52211" spans="64:70" x14ac:dyDescent="0.2">
      <c r="BL52211" s="2">
        <v>52207</v>
      </c>
      <c r="BM52211" s="2">
        <v>68.330368704265922</v>
      </c>
      <c r="BR52211" s="1">
        <v>14.663897153445518</v>
      </c>
    </row>
    <row r="52212" spans="64:70" x14ac:dyDescent="0.2">
      <c r="BL52212" s="2">
        <v>52208</v>
      </c>
      <c r="BM52212" s="2">
        <v>68.330368704265922</v>
      </c>
      <c r="BR52212" s="1">
        <v>35.812954962824463</v>
      </c>
    </row>
    <row r="52213" spans="64:70" x14ac:dyDescent="0.2">
      <c r="BL52213" s="2">
        <v>52209</v>
      </c>
      <c r="BM52213" s="2">
        <v>68.330368704265922</v>
      </c>
      <c r="BR52213" s="1">
        <v>31.622137033721813</v>
      </c>
    </row>
    <row r="52214" spans="64:70" x14ac:dyDescent="0.2">
      <c r="BL52214" s="2">
        <v>52210</v>
      </c>
      <c r="BM52214" s="2">
        <v>68.330368704265922</v>
      </c>
      <c r="BR52214" s="1">
        <v>95.746486228719633</v>
      </c>
    </row>
    <row r="52215" spans="64:70" x14ac:dyDescent="0.2">
      <c r="BL52215" s="2">
        <v>52211</v>
      </c>
      <c r="BM52215" s="2">
        <v>68.330368704265922</v>
      </c>
      <c r="BR52215" s="1">
        <v>62.836984273350325</v>
      </c>
    </row>
    <row r="52216" spans="64:70" x14ac:dyDescent="0.2">
      <c r="BL52216" s="2">
        <v>52212</v>
      </c>
      <c r="BM52216" s="2">
        <v>68.330368704265922</v>
      </c>
      <c r="BR52216" s="1">
        <v>57.383169220827298</v>
      </c>
    </row>
    <row r="52217" spans="64:70" x14ac:dyDescent="0.2">
      <c r="BL52217" s="2">
        <v>52213</v>
      </c>
      <c r="BM52217" s="2">
        <v>68.330368704265922</v>
      </c>
      <c r="BR52217" s="1">
        <v>45.429013079622038</v>
      </c>
    </row>
    <row r="52218" spans="64:70" x14ac:dyDescent="0.2">
      <c r="BL52218" s="2">
        <v>52214</v>
      </c>
      <c r="BM52218" s="2">
        <v>68.330368704265922</v>
      </c>
      <c r="BR52218" s="1">
        <v>108.82662156105586</v>
      </c>
    </row>
    <row r="52219" spans="64:70" x14ac:dyDescent="0.2">
      <c r="BL52219" s="2">
        <v>52215</v>
      </c>
      <c r="BM52219" s="2">
        <v>68.330368704265922</v>
      </c>
      <c r="BR52219" s="1">
        <v>65.247273582795131</v>
      </c>
    </row>
    <row r="52220" spans="64:70" x14ac:dyDescent="0.2">
      <c r="BL52220" s="2">
        <v>52216</v>
      </c>
      <c r="BM52220" s="2">
        <v>68.330368704265922</v>
      </c>
      <c r="BR52220" s="1">
        <v>21.590639688521819</v>
      </c>
    </row>
    <row r="52221" spans="64:70" x14ac:dyDescent="0.2">
      <c r="BL52221" s="2">
        <v>52217</v>
      </c>
      <c r="BM52221" s="2">
        <v>68.330368704265922</v>
      </c>
      <c r="BR52221" s="1">
        <v>11.972474248778965</v>
      </c>
    </row>
    <row r="52222" spans="64:70" x14ac:dyDescent="0.2">
      <c r="BL52222" s="2">
        <v>52218</v>
      </c>
      <c r="BM52222" s="2">
        <v>68.330368704265922</v>
      </c>
      <c r="BR52222" s="1">
        <v>77.188014224231281</v>
      </c>
    </row>
    <row r="52223" spans="64:70" x14ac:dyDescent="0.2">
      <c r="BL52223" s="2">
        <v>52219</v>
      </c>
      <c r="BM52223" s="2">
        <v>68.330368704265922</v>
      </c>
      <c r="BR52223" s="1">
        <v>87.28269552392608</v>
      </c>
    </row>
    <row r="52224" spans="64:70" x14ac:dyDescent="0.2">
      <c r="BL52224" s="2">
        <v>52220</v>
      </c>
      <c r="BM52224" s="2">
        <v>68.330368704265922</v>
      </c>
      <c r="BR52224" s="1">
        <v>120.68501524615102</v>
      </c>
    </row>
    <row r="52225" spans="64:70" x14ac:dyDescent="0.2">
      <c r="BL52225" s="2">
        <v>52221</v>
      </c>
      <c r="BM52225" s="2">
        <v>68.330368704265922</v>
      </c>
      <c r="BR52225" s="1">
        <v>57.737582039202138</v>
      </c>
    </row>
    <row r="52226" spans="64:70" x14ac:dyDescent="0.2">
      <c r="BL52226" s="2">
        <v>52222</v>
      </c>
      <c r="BM52226" s="2">
        <v>68.330368704265922</v>
      </c>
      <c r="BR52226" s="1">
        <v>92.410610189306809</v>
      </c>
    </row>
    <row r="52227" spans="64:70" x14ac:dyDescent="0.2">
      <c r="BL52227" s="2">
        <v>52223</v>
      </c>
      <c r="BM52227" s="2">
        <v>68.330368704265922</v>
      </c>
      <c r="BR52227" s="1">
        <v>27.22638934122206</v>
      </c>
    </row>
    <row r="52228" spans="64:70" x14ac:dyDescent="0.2">
      <c r="BL52228" s="2">
        <v>52224</v>
      </c>
      <c r="BM52228" s="2">
        <v>68.330368704265922</v>
      </c>
      <c r="BR52228" s="1">
        <v>52.376561123466971</v>
      </c>
    </row>
    <row r="52229" spans="64:70" x14ac:dyDescent="0.2">
      <c r="BL52229" s="2">
        <v>52225</v>
      </c>
      <c r="BM52229" s="2">
        <v>68.330368704265922</v>
      </c>
      <c r="BR52229" s="1">
        <v>35.989366851618811</v>
      </c>
    </row>
    <row r="52230" spans="64:70" x14ac:dyDescent="0.2">
      <c r="BL52230" s="2">
        <v>52226</v>
      </c>
      <c r="BM52230" s="2">
        <v>68.330368704265922</v>
      </c>
      <c r="BR52230" s="1">
        <v>18.232322175437545</v>
      </c>
    </row>
    <row r="52231" spans="64:70" x14ac:dyDescent="0.2">
      <c r="BL52231" s="2">
        <v>52227</v>
      </c>
      <c r="BM52231" s="2">
        <v>68.330368704265922</v>
      </c>
      <c r="BR52231" s="1">
        <v>37.051258339610101</v>
      </c>
    </row>
    <row r="52232" spans="64:70" x14ac:dyDescent="0.2">
      <c r="BL52232" s="2">
        <v>52228</v>
      </c>
      <c r="BM52232" s="2">
        <v>68.330368704265922</v>
      </c>
      <c r="BR52232" s="1">
        <v>98.729732991328049</v>
      </c>
    </row>
    <row r="52233" spans="64:70" x14ac:dyDescent="0.2">
      <c r="BL52233" s="2">
        <v>52229</v>
      </c>
      <c r="BM52233" s="2">
        <v>68.330368704265922</v>
      </c>
      <c r="BR52233" s="1">
        <v>44.542670214760776</v>
      </c>
    </row>
    <row r="52234" spans="64:70" x14ac:dyDescent="0.2">
      <c r="BL52234" s="2">
        <v>52230</v>
      </c>
      <c r="BM52234" s="2">
        <v>68.330368704265922</v>
      </c>
      <c r="BR52234" s="1">
        <v>24.799181154339252</v>
      </c>
    </row>
    <row r="52235" spans="64:70" x14ac:dyDescent="0.2">
      <c r="BL52235" s="2">
        <v>52231</v>
      </c>
      <c r="BM52235" s="2">
        <v>68.330368704265922</v>
      </c>
      <c r="BR52235" s="1">
        <v>21.807098009692268</v>
      </c>
    </row>
    <row r="52236" spans="64:70" x14ac:dyDescent="0.2">
      <c r="BL52236" s="2">
        <v>52232</v>
      </c>
      <c r="BM52236" s="2">
        <v>68.330368704265922</v>
      </c>
      <c r="BR52236" s="1">
        <v>74.748614927034495</v>
      </c>
    </row>
    <row r="52237" spans="64:70" x14ac:dyDescent="0.2">
      <c r="BL52237" s="2">
        <v>52233</v>
      </c>
      <c r="BM52237" s="2">
        <v>68.330368704265922</v>
      </c>
      <c r="BR52237" s="1">
        <v>24.760401130034936</v>
      </c>
    </row>
    <row r="52238" spans="64:70" x14ac:dyDescent="0.2">
      <c r="BL52238" s="2">
        <v>52234</v>
      </c>
      <c r="BM52238" s="2">
        <v>68.330368704265922</v>
      </c>
      <c r="BR52238" s="1">
        <v>10.183687799570563</v>
      </c>
    </row>
    <row r="52239" spans="64:70" x14ac:dyDescent="0.2">
      <c r="BL52239" s="2">
        <v>52235</v>
      </c>
      <c r="BM52239" s="2">
        <v>68.330368704265922</v>
      </c>
      <c r="BR52239" s="1">
        <v>58.825645861861105</v>
      </c>
    </row>
    <row r="52240" spans="64:70" x14ac:dyDescent="0.2">
      <c r="BL52240" s="2">
        <v>52236</v>
      </c>
      <c r="BM52240" s="2">
        <v>68.330368704265922</v>
      </c>
      <c r="BR52240" s="1">
        <v>61.072457412033046</v>
      </c>
    </row>
    <row r="52241" spans="64:70" x14ac:dyDescent="0.2">
      <c r="BL52241" s="2">
        <v>52237</v>
      </c>
      <c r="BM52241" s="2">
        <v>68.330368704265922</v>
      </c>
      <c r="BR52241" s="1">
        <v>38.793814524745912</v>
      </c>
    </row>
    <row r="52242" spans="64:70" x14ac:dyDescent="0.2">
      <c r="BL52242" s="2">
        <v>52238</v>
      </c>
      <c r="BM52242" s="2">
        <v>68.330368704265922</v>
      </c>
      <c r="BR52242" s="1">
        <v>111.65498745001203</v>
      </c>
    </row>
    <row r="52243" spans="64:70" x14ac:dyDescent="0.2">
      <c r="BL52243" s="2">
        <v>52239</v>
      </c>
      <c r="BM52243" s="2">
        <v>68.330368704265922</v>
      </c>
      <c r="BR52243" s="1">
        <v>117.81463318732632</v>
      </c>
    </row>
    <row r="52244" spans="64:70" x14ac:dyDescent="0.2">
      <c r="BL52244" s="2">
        <v>52240</v>
      </c>
      <c r="BM52244" s="2">
        <v>68.330368704265922</v>
      </c>
      <c r="BR52244" s="1">
        <v>124.57803184990014</v>
      </c>
    </row>
    <row r="52245" spans="64:70" x14ac:dyDescent="0.2">
      <c r="BL52245" s="2">
        <v>52241</v>
      </c>
      <c r="BM52245" s="2">
        <v>68.330368704265922</v>
      </c>
      <c r="BR52245" s="1">
        <v>95.287299206392859</v>
      </c>
    </row>
    <row r="52246" spans="64:70" x14ac:dyDescent="0.2">
      <c r="BL52246" s="2">
        <v>52242</v>
      </c>
      <c r="BM52246" s="2">
        <v>68.330368704265922</v>
      </c>
      <c r="BR52246" s="1">
        <v>72.50159938283845</v>
      </c>
    </row>
    <row r="52247" spans="64:70" x14ac:dyDescent="0.2">
      <c r="BL52247" s="2">
        <v>52243</v>
      </c>
      <c r="BM52247" s="2">
        <v>68.330368704265922</v>
      </c>
      <c r="BR52247" s="1">
        <v>116.95803041101586</v>
      </c>
    </row>
    <row r="52248" spans="64:70" x14ac:dyDescent="0.2">
      <c r="BL52248" s="2">
        <v>52244</v>
      </c>
      <c r="BM52248" s="2">
        <v>68.330368704265922</v>
      </c>
      <c r="BR52248" s="1">
        <v>73.019512770418984</v>
      </c>
    </row>
    <row r="52249" spans="64:70" x14ac:dyDescent="0.2">
      <c r="BL52249" s="2">
        <v>52245</v>
      </c>
      <c r="BM52249" s="2">
        <v>68.330368704265922</v>
      </c>
      <c r="BR52249" s="1">
        <v>57.143292593770369</v>
      </c>
    </row>
    <row r="52250" spans="64:70" x14ac:dyDescent="0.2">
      <c r="BL52250" s="2">
        <v>52246</v>
      </c>
      <c r="BM52250" s="2">
        <v>68.330368704265922</v>
      </c>
      <c r="BR52250" s="1">
        <v>64.658104228890821</v>
      </c>
    </row>
    <row r="52251" spans="64:70" x14ac:dyDescent="0.2">
      <c r="BL52251" s="2">
        <v>52247</v>
      </c>
      <c r="BM52251" s="2">
        <v>68.330368704265922</v>
      </c>
      <c r="BR52251" s="1">
        <v>67.359459079277528</v>
      </c>
    </row>
    <row r="52252" spans="64:70" x14ac:dyDescent="0.2">
      <c r="BL52252" s="2">
        <v>52248</v>
      </c>
      <c r="BM52252" s="2">
        <v>68.330368704265922</v>
      </c>
      <c r="BR52252" s="1">
        <v>76.606041750928355</v>
      </c>
    </row>
    <row r="52253" spans="64:70" x14ac:dyDescent="0.2">
      <c r="BL52253" s="2">
        <v>52249</v>
      </c>
      <c r="BM52253" s="2">
        <v>68.330368704265922</v>
      </c>
      <c r="BR52253" s="1">
        <v>93.314233966530665</v>
      </c>
    </row>
    <row r="52254" spans="64:70" x14ac:dyDescent="0.2">
      <c r="BL52254" s="2">
        <v>52250</v>
      </c>
      <c r="BM52254" s="2">
        <v>68.330368704265922</v>
      </c>
      <c r="BR52254" s="1">
        <v>73.531185897543892</v>
      </c>
    </row>
    <row r="52255" spans="64:70" x14ac:dyDescent="0.2">
      <c r="BL52255" s="2">
        <v>52251</v>
      </c>
      <c r="BM52255" s="2">
        <v>68.330368704265922</v>
      </c>
      <c r="BR52255" s="1">
        <v>51.13186513729606</v>
      </c>
    </row>
    <row r="52256" spans="64:70" x14ac:dyDescent="0.2">
      <c r="BL52256" s="2">
        <v>52252</v>
      </c>
      <c r="BM52256" s="2">
        <v>68.330368704265922</v>
      </c>
      <c r="BR52256" s="1">
        <v>98.649283539167712</v>
      </c>
    </row>
    <row r="52257" spans="64:70" x14ac:dyDescent="0.2">
      <c r="BL52257" s="2">
        <v>52253</v>
      </c>
      <c r="BM52257" s="2">
        <v>68.330368704265922</v>
      </c>
      <c r="BR52257" s="1">
        <v>1.6682326179882665</v>
      </c>
    </row>
    <row r="52258" spans="64:70" x14ac:dyDescent="0.2">
      <c r="BL52258" s="2">
        <v>52254</v>
      </c>
      <c r="BM52258" s="2">
        <v>68.330368704265922</v>
      </c>
      <c r="BR52258" s="1">
        <v>21.07930763809982</v>
      </c>
    </row>
    <row r="52259" spans="64:70" x14ac:dyDescent="0.2">
      <c r="BL52259" s="2">
        <v>52255</v>
      </c>
      <c r="BM52259" s="2">
        <v>68.330368704265922</v>
      </c>
      <c r="BR52259" s="1">
        <v>95.029501891132114</v>
      </c>
    </row>
    <row r="52260" spans="64:70" x14ac:dyDescent="0.2">
      <c r="BL52260" s="2">
        <v>52256</v>
      </c>
      <c r="BM52260" s="2">
        <v>68.330368704265922</v>
      </c>
      <c r="BR52260" s="1">
        <v>83.939106071665279</v>
      </c>
    </row>
    <row r="52261" spans="64:70" x14ac:dyDescent="0.2">
      <c r="BL52261" s="2">
        <v>52257</v>
      </c>
      <c r="BM52261" s="2">
        <v>68.330368704265922</v>
      </c>
      <c r="BR52261" s="1">
        <v>112.6146104109816</v>
      </c>
    </row>
    <row r="52262" spans="64:70" x14ac:dyDescent="0.2">
      <c r="BL52262" s="2">
        <v>52258</v>
      </c>
      <c r="BM52262" s="2">
        <v>68.330368704265922</v>
      </c>
      <c r="BR52262" s="1">
        <v>88.784737531835688</v>
      </c>
    </row>
    <row r="52263" spans="64:70" x14ac:dyDescent="0.2">
      <c r="BL52263" s="2">
        <v>52259</v>
      </c>
      <c r="BM52263" s="2">
        <v>68.330368704265922</v>
      </c>
      <c r="BR52263" s="1">
        <v>2.5767943235490947</v>
      </c>
    </row>
    <row r="52264" spans="64:70" x14ac:dyDescent="0.2">
      <c r="BL52264" s="2">
        <v>52260</v>
      </c>
      <c r="BM52264" s="2">
        <v>68.330368704265922</v>
      </c>
      <c r="BR52264" s="1">
        <v>39.41092292789854</v>
      </c>
    </row>
    <row r="52265" spans="64:70" x14ac:dyDescent="0.2">
      <c r="BL52265" s="2">
        <v>52261</v>
      </c>
      <c r="BM52265" s="2">
        <v>68.330368704265922</v>
      </c>
      <c r="BR52265" s="1">
        <v>25.192841070361951</v>
      </c>
    </row>
    <row r="52266" spans="64:70" x14ac:dyDescent="0.2">
      <c r="BL52266" s="2">
        <v>52262</v>
      </c>
      <c r="BM52266" s="2">
        <v>68.330368704265922</v>
      </c>
      <c r="BR52266" s="1">
        <v>105.66947987949528</v>
      </c>
    </row>
    <row r="52267" spans="64:70" x14ac:dyDescent="0.2">
      <c r="BL52267" s="2">
        <v>52263</v>
      </c>
      <c r="BM52267" s="2">
        <v>68.330368704265922</v>
      </c>
      <c r="BR52267" s="1">
        <v>38.157587797042581</v>
      </c>
    </row>
    <row r="52268" spans="64:70" x14ac:dyDescent="0.2">
      <c r="BL52268" s="2">
        <v>52264</v>
      </c>
      <c r="BM52268" s="2">
        <v>68.330368704265922</v>
      </c>
      <c r="BR52268" s="1">
        <v>84.715959461054879</v>
      </c>
    </row>
    <row r="52269" spans="64:70" x14ac:dyDescent="0.2">
      <c r="BL52269" s="2">
        <v>52265</v>
      </c>
      <c r="BM52269" s="2">
        <v>68.330368704265922</v>
      </c>
      <c r="BR52269" s="1">
        <v>109.76014342756936</v>
      </c>
    </row>
    <row r="52270" spans="64:70" x14ac:dyDescent="0.2">
      <c r="BL52270" s="2">
        <v>52266</v>
      </c>
      <c r="BM52270" s="2">
        <v>68.330368704265922</v>
      </c>
      <c r="BR52270" s="1">
        <v>72.683057117314192</v>
      </c>
    </row>
    <row r="52271" spans="64:70" x14ac:dyDescent="0.2">
      <c r="BL52271" s="2">
        <v>52267</v>
      </c>
      <c r="BM52271" s="2">
        <v>68.330368704265922</v>
      </c>
      <c r="BR52271" s="1">
        <v>11.816355325460805</v>
      </c>
    </row>
    <row r="52272" spans="64:70" x14ac:dyDescent="0.2">
      <c r="BL52272" s="2">
        <v>52268</v>
      </c>
      <c r="BM52272" s="2">
        <v>68.330368704265922</v>
      </c>
      <c r="BR52272" s="1">
        <v>83.627074821174986</v>
      </c>
    </row>
    <row r="52273" spans="64:70" x14ac:dyDescent="0.2">
      <c r="BL52273" s="2">
        <v>52269</v>
      </c>
      <c r="BM52273" s="2">
        <v>68.330368704265922</v>
      </c>
      <c r="BR52273" s="1">
        <v>47.93295016465531</v>
      </c>
    </row>
    <row r="52274" spans="64:70" x14ac:dyDescent="0.2">
      <c r="BL52274" s="2">
        <v>52270</v>
      </c>
      <c r="BM52274" s="2">
        <v>68.330368704265922</v>
      </c>
      <c r="BR52274" s="1">
        <v>50.066631574592023</v>
      </c>
    </row>
    <row r="52275" spans="64:70" x14ac:dyDescent="0.2">
      <c r="BL52275" s="2">
        <v>52271</v>
      </c>
      <c r="BM52275" s="2">
        <v>68.330368704265922</v>
      </c>
      <c r="BR52275" s="1">
        <v>103.72372741212423</v>
      </c>
    </row>
    <row r="52276" spans="64:70" x14ac:dyDescent="0.2">
      <c r="BL52276" s="2">
        <v>52272</v>
      </c>
      <c r="BM52276" s="2">
        <v>68.330368704265922</v>
      </c>
      <c r="BR52276" s="1">
        <v>29.830387544582962</v>
      </c>
    </row>
    <row r="52277" spans="64:70" x14ac:dyDescent="0.2">
      <c r="BL52277" s="2">
        <v>52273</v>
      </c>
      <c r="BM52277" s="2">
        <v>68.330368704265922</v>
      </c>
      <c r="BR52277" s="1">
        <v>78.929429804508985</v>
      </c>
    </row>
    <row r="52278" spans="64:70" x14ac:dyDescent="0.2">
      <c r="BL52278" s="2">
        <v>52274</v>
      </c>
      <c r="BM52278" s="2">
        <v>68.330368704265922</v>
      </c>
      <c r="BR52278" s="1">
        <v>120.13484319226872</v>
      </c>
    </row>
    <row r="52279" spans="64:70" x14ac:dyDescent="0.2">
      <c r="BL52279" s="2">
        <v>52275</v>
      </c>
      <c r="BM52279" s="2">
        <v>68.330368704265922</v>
      </c>
      <c r="BR52279" s="1">
        <v>62.40759670623062</v>
      </c>
    </row>
    <row r="52280" spans="64:70" x14ac:dyDescent="0.2">
      <c r="BL52280" s="2">
        <v>52276</v>
      </c>
      <c r="BM52280" s="2">
        <v>68.330368704265922</v>
      </c>
      <c r="BR52280" s="1">
        <v>31.643592779497212</v>
      </c>
    </row>
    <row r="52281" spans="64:70" x14ac:dyDescent="0.2">
      <c r="BL52281" s="2">
        <v>52277</v>
      </c>
      <c r="BM52281" s="2">
        <v>68.330368704265922</v>
      </c>
      <c r="BR52281" s="1">
        <v>119.4303174985338</v>
      </c>
    </row>
    <row r="52282" spans="64:70" x14ac:dyDescent="0.2">
      <c r="BL52282" s="2">
        <v>52278</v>
      </c>
      <c r="BM52282" s="2">
        <v>68.330368704265922</v>
      </c>
      <c r="BR52282" s="1">
        <v>67.425438011310817</v>
      </c>
    </row>
    <row r="52283" spans="64:70" x14ac:dyDescent="0.2">
      <c r="BL52283" s="2">
        <v>52279</v>
      </c>
      <c r="BM52283" s="2">
        <v>68.330368704265922</v>
      </c>
      <c r="BR52283" s="1">
        <v>78.116635665376933</v>
      </c>
    </row>
    <row r="52284" spans="64:70" x14ac:dyDescent="0.2">
      <c r="BL52284" s="2">
        <v>52280</v>
      </c>
      <c r="BM52284" s="2">
        <v>68.330368704265922</v>
      </c>
      <c r="BR52284" s="1">
        <v>83.381443072246228</v>
      </c>
    </row>
    <row r="52285" spans="64:70" x14ac:dyDescent="0.2">
      <c r="BL52285" s="2">
        <v>52281</v>
      </c>
      <c r="BM52285" s="2">
        <v>68.330368704265922</v>
      </c>
      <c r="BR52285" s="1">
        <v>2.329661683571274</v>
      </c>
    </row>
    <row r="52286" spans="64:70" x14ac:dyDescent="0.2">
      <c r="BL52286" s="2">
        <v>52282</v>
      </c>
      <c r="BM52286" s="2">
        <v>68.330368704265922</v>
      </c>
      <c r="BR52286" s="1">
        <v>93.465566027091839</v>
      </c>
    </row>
    <row r="52287" spans="64:70" x14ac:dyDescent="0.2">
      <c r="BL52287" s="2">
        <v>52283</v>
      </c>
      <c r="BM52287" s="2">
        <v>68.330368704265922</v>
      </c>
      <c r="BR52287" s="1">
        <v>74.660406241123539</v>
      </c>
    </row>
    <row r="52288" spans="64:70" x14ac:dyDescent="0.2">
      <c r="BL52288" s="2">
        <v>52284</v>
      </c>
      <c r="BM52288" s="2">
        <v>68.330368704265922</v>
      </c>
      <c r="BR52288" s="1">
        <v>7.8468457380869978</v>
      </c>
    </row>
    <row r="52289" spans="64:70" x14ac:dyDescent="0.2">
      <c r="BL52289" s="2">
        <v>52285</v>
      </c>
      <c r="BM52289" s="2">
        <v>68.330368704265922</v>
      </c>
      <c r="BR52289" s="1">
        <v>12.400220888496918</v>
      </c>
    </row>
    <row r="52290" spans="64:70" x14ac:dyDescent="0.2">
      <c r="BL52290" s="2">
        <v>52286</v>
      </c>
      <c r="BM52290" s="2">
        <v>68.330368704265922</v>
      </c>
      <c r="BR52290" s="1">
        <v>89.178243268482575</v>
      </c>
    </row>
    <row r="52291" spans="64:70" x14ac:dyDescent="0.2">
      <c r="BL52291" s="2">
        <v>52287</v>
      </c>
      <c r="BM52291" s="2">
        <v>68.330368704265922</v>
      </c>
      <c r="BR52291" s="1">
        <v>29.464507806524139</v>
      </c>
    </row>
    <row r="52292" spans="64:70" x14ac:dyDescent="0.2">
      <c r="BL52292" s="2">
        <v>52288</v>
      </c>
      <c r="BM52292" s="2">
        <v>68.330368704265922</v>
      </c>
      <c r="BR52292" s="1">
        <v>101.50384572971582</v>
      </c>
    </row>
    <row r="52293" spans="64:70" x14ac:dyDescent="0.2">
      <c r="BL52293" s="2">
        <v>52289</v>
      </c>
      <c r="BM52293" s="2">
        <v>68.330368704265922</v>
      </c>
      <c r="BR52293" s="1">
        <v>4.5764327782678862</v>
      </c>
    </row>
    <row r="52294" spans="64:70" x14ac:dyDescent="0.2">
      <c r="BL52294" s="2">
        <v>52290</v>
      </c>
      <c r="BM52294" s="2">
        <v>68.330368704265922</v>
      </c>
      <c r="BR52294" s="1">
        <v>51.620064964519756</v>
      </c>
    </row>
    <row r="52295" spans="64:70" x14ac:dyDescent="0.2">
      <c r="BL52295" s="2">
        <v>52291</v>
      </c>
      <c r="BM52295" s="2">
        <v>68.330368704265922</v>
      </c>
      <c r="BR52295" s="1">
        <v>101.09522154363465</v>
      </c>
    </row>
    <row r="52296" spans="64:70" x14ac:dyDescent="0.2">
      <c r="BL52296" s="2">
        <v>52292</v>
      </c>
      <c r="BM52296" s="2">
        <v>68.330368704265922</v>
      </c>
      <c r="BR52296" s="1">
        <v>31.324963125138893</v>
      </c>
    </row>
    <row r="52297" spans="64:70" x14ac:dyDescent="0.2">
      <c r="BL52297" s="2">
        <v>52293</v>
      </c>
      <c r="BM52297" s="2">
        <v>68.330368704265922</v>
      </c>
      <c r="BR52297" s="1">
        <v>88.119436951659864</v>
      </c>
    </row>
    <row r="52298" spans="64:70" x14ac:dyDescent="0.2">
      <c r="BL52298" s="2">
        <v>52294</v>
      </c>
      <c r="BM52298" s="2">
        <v>68.330368704265922</v>
      </c>
      <c r="BR52298" s="1">
        <v>11.34934366208644</v>
      </c>
    </row>
    <row r="52299" spans="64:70" x14ac:dyDescent="0.2">
      <c r="BL52299" s="2">
        <v>52295</v>
      </c>
      <c r="BM52299" s="2">
        <v>68.330368704265922</v>
      </c>
      <c r="BR52299" s="1">
        <v>127.79230295981934</v>
      </c>
    </row>
    <row r="52300" spans="64:70" x14ac:dyDescent="0.2">
      <c r="BL52300" s="2">
        <v>52296</v>
      </c>
      <c r="BM52300" s="2">
        <v>68.330368704265922</v>
      </c>
      <c r="BR52300" s="1">
        <v>108.1100540672427</v>
      </c>
    </row>
    <row r="52301" spans="64:70" x14ac:dyDescent="0.2">
      <c r="BL52301" s="2">
        <v>52297</v>
      </c>
      <c r="BM52301" s="2">
        <v>68.330368704265922</v>
      </c>
      <c r="BR52301" s="1">
        <v>21.645790186640241</v>
      </c>
    </row>
    <row r="52302" spans="64:70" x14ac:dyDescent="0.2">
      <c r="BL52302" s="2">
        <v>52298</v>
      </c>
      <c r="BM52302" s="2">
        <v>68.330368704265922</v>
      </c>
      <c r="BR52302" s="1">
        <v>106.27209895600909</v>
      </c>
    </row>
    <row r="52303" spans="64:70" x14ac:dyDescent="0.2">
      <c r="BL52303" s="2">
        <v>52299</v>
      </c>
      <c r="BM52303" s="2">
        <v>68.330368704265922</v>
      </c>
      <c r="BR52303" s="1">
        <v>69.438650877298628</v>
      </c>
    </row>
    <row r="52304" spans="64:70" x14ac:dyDescent="0.2">
      <c r="BL52304" s="2">
        <v>52300</v>
      </c>
      <c r="BM52304" s="2">
        <v>68.330368704265922</v>
      </c>
      <c r="BR52304" s="1">
        <v>34.49328634951992</v>
      </c>
    </row>
    <row r="52305" spans="64:70" x14ac:dyDescent="0.2">
      <c r="BL52305" s="2">
        <v>52301</v>
      </c>
      <c r="BM52305" s="2">
        <v>68.330368704265922</v>
      </c>
      <c r="BR52305" s="1">
        <v>101.85783958885072</v>
      </c>
    </row>
    <row r="52306" spans="64:70" x14ac:dyDescent="0.2">
      <c r="BL52306" s="2">
        <v>52302</v>
      </c>
      <c r="BM52306" s="2">
        <v>68.330368704265922</v>
      </c>
      <c r="BR52306" s="1">
        <v>13.939114708247317</v>
      </c>
    </row>
    <row r="52307" spans="64:70" x14ac:dyDescent="0.2">
      <c r="BL52307" s="2">
        <v>52303</v>
      </c>
      <c r="BM52307" s="2">
        <v>68.330368704265922</v>
      </c>
      <c r="BR52307" s="1">
        <v>91.79178046847808</v>
      </c>
    </row>
    <row r="52308" spans="64:70" x14ac:dyDescent="0.2">
      <c r="BL52308" s="2">
        <v>52304</v>
      </c>
      <c r="BM52308" s="2">
        <v>68.330368704265922</v>
      </c>
      <c r="BR52308" s="1">
        <v>69.715344583067619</v>
      </c>
    </row>
    <row r="52309" spans="64:70" x14ac:dyDescent="0.2">
      <c r="BL52309" s="2">
        <v>52305</v>
      </c>
      <c r="BM52309" s="2">
        <v>68.330368704265922</v>
      </c>
      <c r="BR52309" s="1">
        <v>34.606487031537583</v>
      </c>
    </row>
    <row r="52310" spans="64:70" x14ac:dyDescent="0.2">
      <c r="BL52310" s="2">
        <v>52306</v>
      </c>
      <c r="BM52310" s="2">
        <v>68.330368704265922</v>
      </c>
      <c r="BR52310" s="1">
        <v>96.953559467903872</v>
      </c>
    </row>
    <row r="52311" spans="64:70" x14ac:dyDescent="0.2">
      <c r="BL52311" s="2">
        <v>52307</v>
      </c>
      <c r="BM52311" s="2">
        <v>68.330368704265922</v>
      </c>
      <c r="BR52311" s="1">
        <v>3.1609759732446747</v>
      </c>
    </row>
    <row r="52312" spans="64:70" x14ac:dyDescent="0.2">
      <c r="BL52312" s="2">
        <v>52308</v>
      </c>
      <c r="BM52312" s="2">
        <v>68.330368704265922</v>
      </c>
      <c r="BR52312" s="1">
        <v>81.608516778162269</v>
      </c>
    </row>
    <row r="52313" spans="64:70" x14ac:dyDescent="0.2">
      <c r="BL52313" s="2">
        <v>52309</v>
      </c>
      <c r="BM52313" s="2">
        <v>68.330368704265922</v>
      </c>
      <c r="BR52313" s="1">
        <v>110.83278043296515</v>
      </c>
    </row>
    <row r="52314" spans="64:70" x14ac:dyDescent="0.2">
      <c r="BL52314" s="2">
        <v>52310</v>
      </c>
      <c r="BM52314" s="2">
        <v>68.330368704265922</v>
      </c>
      <c r="BR52314" s="1">
        <v>17.796829566215322</v>
      </c>
    </row>
    <row r="52315" spans="64:70" x14ac:dyDescent="0.2">
      <c r="BL52315" s="2">
        <v>52311</v>
      </c>
      <c r="BM52315" s="2">
        <v>68.330368704265922</v>
      </c>
      <c r="BR52315" s="1">
        <v>5.8564143367929518</v>
      </c>
    </row>
    <row r="52316" spans="64:70" x14ac:dyDescent="0.2">
      <c r="BL52316" s="2">
        <v>52312</v>
      </c>
      <c r="BM52316" s="2">
        <v>68.330368704265922</v>
      </c>
      <c r="BR52316" s="1">
        <v>48.576431469802955</v>
      </c>
    </row>
    <row r="52317" spans="64:70" x14ac:dyDescent="0.2">
      <c r="BL52317" s="2">
        <v>52313</v>
      </c>
      <c r="BM52317" s="2">
        <v>68.330368704265922</v>
      </c>
      <c r="BR52317" s="1">
        <v>41.980005288984458</v>
      </c>
    </row>
    <row r="52318" spans="64:70" x14ac:dyDescent="0.2">
      <c r="BL52318" s="2">
        <v>52314</v>
      </c>
      <c r="BM52318" s="2">
        <v>68.330368704265922</v>
      </c>
      <c r="BR52318" s="1">
        <v>52.507069769579502</v>
      </c>
    </row>
    <row r="52319" spans="64:70" x14ac:dyDescent="0.2">
      <c r="BL52319" s="2">
        <v>52315</v>
      </c>
      <c r="BM52319" s="2">
        <v>68.330368704265922</v>
      </c>
      <c r="BR52319" s="1">
        <v>75.578723126978943</v>
      </c>
    </row>
    <row r="52320" spans="64:70" x14ac:dyDescent="0.2">
      <c r="BL52320" s="2">
        <v>52316</v>
      </c>
      <c r="BM52320" s="2">
        <v>68.330368704265922</v>
      </c>
      <c r="BR52320" s="1">
        <v>86.146596928320392</v>
      </c>
    </row>
    <row r="52321" spans="64:70" x14ac:dyDescent="0.2">
      <c r="BL52321" s="2">
        <v>52317</v>
      </c>
      <c r="BM52321" s="2">
        <v>68.330368704265922</v>
      </c>
      <c r="BR52321" s="1">
        <v>55.452910739543185</v>
      </c>
    </row>
    <row r="52322" spans="64:70" x14ac:dyDescent="0.2">
      <c r="BL52322" s="2">
        <v>52318</v>
      </c>
      <c r="BM52322" s="2">
        <v>68.330368704265922</v>
      </c>
      <c r="BR52322" s="1">
        <v>16.524370365563684</v>
      </c>
    </row>
    <row r="52323" spans="64:70" x14ac:dyDescent="0.2">
      <c r="BL52323" s="2">
        <v>52319</v>
      </c>
      <c r="BM52323" s="2">
        <v>68.330368704265922</v>
      </c>
      <c r="BR52323" s="1">
        <v>102.91645198920538</v>
      </c>
    </row>
    <row r="52324" spans="64:70" x14ac:dyDescent="0.2">
      <c r="BL52324" s="2">
        <v>52320</v>
      </c>
      <c r="BM52324" s="2">
        <v>68.330368704265922</v>
      </c>
      <c r="BR52324" s="1">
        <v>54.795133306937814</v>
      </c>
    </row>
    <row r="52325" spans="64:70" x14ac:dyDescent="0.2">
      <c r="BL52325" s="2">
        <v>52321</v>
      </c>
      <c r="BM52325" s="2">
        <v>68.330368704265922</v>
      </c>
      <c r="BR52325" s="1">
        <v>94.594918536221385</v>
      </c>
    </row>
    <row r="52326" spans="64:70" x14ac:dyDescent="0.2">
      <c r="BL52326" s="2">
        <v>52322</v>
      </c>
      <c r="BM52326" s="2">
        <v>68.330368704265922</v>
      </c>
      <c r="BR52326" s="1">
        <v>60.880007674643096</v>
      </c>
    </row>
    <row r="52327" spans="64:70" x14ac:dyDescent="0.2">
      <c r="BL52327" s="2">
        <v>52323</v>
      </c>
      <c r="BM52327" s="2">
        <v>68.330368704265922</v>
      </c>
      <c r="BR52327" s="1">
        <v>91.555270920729711</v>
      </c>
    </row>
    <row r="52328" spans="64:70" x14ac:dyDescent="0.2">
      <c r="BL52328" s="2">
        <v>52324</v>
      </c>
      <c r="BM52328" s="2">
        <v>68.330368704265922</v>
      </c>
      <c r="BR52328" s="1">
        <v>41.587589793656818</v>
      </c>
    </row>
    <row r="52329" spans="64:70" x14ac:dyDescent="0.2">
      <c r="BL52329" s="2">
        <v>52325</v>
      </c>
      <c r="BM52329" s="2">
        <v>68.330368704265922</v>
      </c>
      <c r="BR52329" s="1">
        <v>26.693534062153347</v>
      </c>
    </row>
    <row r="52330" spans="64:70" x14ac:dyDescent="0.2">
      <c r="BL52330" s="2">
        <v>52326</v>
      </c>
      <c r="BM52330" s="2">
        <v>68.330368704265922</v>
      </c>
      <c r="BR52330" s="1">
        <v>119.13393051082677</v>
      </c>
    </row>
    <row r="52331" spans="64:70" x14ac:dyDescent="0.2">
      <c r="BL52331" s="2">
        <v>52327</v>
      </c>
      <c r="BM52331" s="2">
        <v>68.330368704265922</v>
      </c>
      <c r="BR52331" s="1">
        <v>116.10865846525998</v>
      </c>
    </row>
    <row r="52332" spans="64:70" x14ac:dyDescent="0.2">
      <c r="BL52332" s="2">
        <v>52328</v>
      </c>
      <c r="BM52332" s="2">
        <v>68.330368704265922</v>
      </c>
      <c r="BR52332" s="1">
        <v>8.0925342049220177</v>
      </c>
    </row>
    <row r="52333" spans="64:70" x14ac:dyDescent="0.2">
      <c r="BL52333" s="2">
        <v>52329</v>
      </c>
      <c r="BM52333" s="2">
        <v>68.330368704265922</v>
      </c>
      <c r="BR52333" s="1">
        <v>93.558041967710736</v>
      </c>
    </row>
    <row r="52334" spans="64:70" x14ac:dyDescent="0.2">
      <c r="BL52334" s="2">
        <v>52330</v>
      </c>
      <c r="BM52334" s="2">
        <v>68.330368704265922</v>
      </c>
      <c r="BR52334" s="1">
        <v>12.447645901716626</v>
      </c>
    </row>
    <row r="52335" spans="64:70" x14ac:dyDescent="0.2">
      <c r="BL52335" s="2">
        <v>52331</v>
      </c>
      <c r="BM52335" s="2">
        <v>68.330368704265922</v>
      </c>
      <c r="BR52335" s="1">
        <v>41.016791162683475</v>
      </c>
    </row>
    <row r="52336" spans="64:70" x14ac:dyDescent="0.2">
      <c r="BL52336" s="2">
        <v>52332</v>
      </c>
      <c r="BM52336" s="2">
        <v>68.330368704265922</v>
      </c>
      <c r="BR52336" s="1">
        <v>61.734692832379992</v>
      </c>
    </row>
    <row r="52337" spans="64:70" x14ac:dyDescent="0.2">
      <c r="BL52337" s="2">
        <v>52333</v>
      </c>
      <c r="BM52337" s="2">
        <v>68.330368704265922</v>
      </c>
      <c r="BR52337" s="1">
        <v>75.542980445329121</v>
      </c>
    </row>
    <row r="52338" spans="64:70" x14ac:dyDescent="0.2">
      <c r="BL52338" s="2">
        <v>52334</v>
      </c>
      <c r="BM52338" s="2">
        <v>68.330368704265922</v>
      </c>
      <c r="BR52338" s="1">
        <v>118.08310507942532</v>
      </c>
    </row>
    <row r="52339" spans="64:70" x14ac:dyDescent="0.2">
      <c r="BL52339" s="2">
        <v>52335</v>
      </c>
      <c r="BM52339" s="2">
        <v>68.330368704265922</v>
      </c>
      <c r="BR52339" s="1">
        <v>90.508531360927932</v>
      </c>
    </row>
    <row r="52340" spans="64:70" x14ac:dyDescent="0.2">
      <c r="BL52340" s="2">
        <v>52336</v>
      </c>
      <c r="BM52340" s="2">
        <v>68.330368704265922</v>
      </c>
      <c r="BR52340" s="1">
        <v>109.92910548167954</v>
      </c>
    </row>
    <row r="52341" spans="64:70" x14ac:dyDescent="0.2">
      <c r="BL52341" s="2">
        <v>52337</v>
      </c>
      <c r="BM52341" s="2">
        <v>68.330368704265922</v>
      </c>
      <c r="BR52341" s="1">
        <v>52.265596913243016</v>
      </c>
    </row>
    <row r="52342" spans="64:70" x14ac:dyDescent="0.2">
      <c r="BL52342" s="2">
        <v>52338</v>
      </c>
      <c r="BM52342" s="2">
        <v>68.330368704265922</v>
      </c>
      <c r="BR52342" s="1">
        <v>55.454440980369057</v>
      </c>
    </row>
    <row r="52343" spans="64:70" x14ac:dyDescent="0.2">
      <c r="BL52343" s="2">
        <v>52339</v>
      </c>
      <c r="BM52343" s="2">
        <v>68.330368704265922</v>
      </c>
      <c r="BR52343" s="1">
        <v>8.4301275240296292</v>
      </c>
    </row>
    <row r="52344" spans="64:70" x14ac:dyDescent="0.2">
      <c r="BL52344" s="2">
        <v>52340</v>
      </c>
      <c r="BM52344" s="2">
        <v>68.330368704265922</v>
      </c>
      <c r="BR52344" s="1">
        <v>89.642806341062808</v>
      </c>
    </row>
    <row r="52345" spans="64:70" x14ac:dyDescent="0.2">
      <c r="BL52345" s="2">
        <v>52341</v>
      </c>
      <c r="BM52345" s="2">
        <v>68.330368704265922</v>
      </c>
      <c r="BR52345" s="1">
        <v>91.37779230216826</v>
      </c>
    </row>
    <row r="52346" spans="64:70" x14ac:dyDescent="0.2">
      <c r="BL52346" s="2">
        <v>52342</v>
      </c>
      <c r="BM52346" s="2">
        <v>68.330368704265922</v>
      </c>
      <c r="BR52346" s="1">
        <v>51.160807749379373</v>
      </c>
    </row>
    <row r="52347" spans="64:70" x14ac:dyDescent="0.2">
      <c r="BL52347" s="2">
        <v>52343</v>
      </c>
      <c r="BM52347" s="2">
        <v>68.330368704265922</v>
      </c>
      <c r="BR52347" s="1">
        <v>28.608408390651263</v>
      </c>
    </row>
    <row r="52348" spans="64:70" x14ac:dyDescent="0.2">
      <c r="BL52348" s="2">
        <v>52344</v>
      </c>
      <c r="BM52348" s="2">
        <v>68.330368704265922</v>
      </c>
      <c r="BR52348" s="1">
        <v>4.1016676720458491</v>
      </c>
    </row>
    <row r="52349" spans="64:70" x14ac:dyDescent="0.2">
      <c r="BL52349" s="2">
        <v>52345</v>
      </c>
      <c r="BM52349" s="2">
        <v>68.330368704265922</v>
      </c>
      <c r="BR52349" s="1">
        <v>112.89432229534835</v>
      </c>
    </row>
    <row r="52350" spans="64:70" x14ac:dyDescent="0.2">
      <c r="BL52350" s="2">
        <v>52346</v>
      </c>
      <c r="BM52350" s="2">
        <v>68.330368704265922</v>
      </c>
      <c r="BR52350" s="1">
        <v>38.586718261466402</v>
      </c>
    </row>
    <row r="52351" spans="64:70" x14ac:dyDescent="0.2">
      <c r="BL52351" s="2">
        <v>52347</v>
      </c>
      <c r="BM52351" s="2">
        <v>68.330368704265922</v>
      </c>
      <c r="BR52351" s="1">
        <v>36.126877925851645</v>
      </c>
    </row>
    <row r="52352" spans="64:70" x14ac:dyDescent="0.2">
      <c r="BL52352" s="2">
        <v>52348</v>
      </c>
      <c r="BM52352" s="2">
        <v>68.330368704265922</v>
      </c>
      <c r="BR52352" s="1">
        <v>30.446633080314783</v>
      </c>
    </row>
    <row r="52353" spans="64:70" x14ac:dyDescent="0.2">
      <c r="BL52353" s="2">
        <v>52349</v>
      </c>
      <c r="BM52353" s="2">
        <v>68.330368704265922</v>
      </c>
      <c r="BR52353" s="1">
        <v>5.619268409712376</v>
      </c>
    </row>
    <row r="52354" spans="64:70" x14ac:dyDescent="0.2">
      <c r="BL52354" s="2">
        <v>52350</v>
      </c>
      <c r="BM52354" s="2">
        <v>68.330368704265922</v>
      </c>
      <c r="BR52354" s="1">
        <v>122.45132033960518</v>
      </c>
    </row>
    <row r="52355" spans="64:70" x14ac:dyDescent="0.2">
      <c r="BL52355" s="2">
        <v>52351</v>
      </c>
      <c r="BM52355" s="2">
        <v>68.330368704265922</v>
      </c>
      <c r="BR52355" s="1">
        <v>128.09872636299133</v>
      </c>
    </row>
    <row r="52356" spans="64:70" x14ac:dyDescent="0.2">
      <c r="BL52356" s="2">
        <v>52352</v>
      </c>
      <c r="BM52356" s="2">
        <v>68.330368704265922</v>
      </c>
      <c r="BR52356" s="1">
        <v>87.781219064788061</v>
      </c>
    </row>
    <row r="52357" spans="64:70" x14ac:dyDescent="0.2">
      <c r="BL52357" s="2">
        <v>52353</v>
      </c>
      <c r="BM52357" s="2">
        <v>68.330368704265922</v>
      </c>
      <c r="BR52357" s="1">
        <v>18.236642944694168</v>
      </c>
    </row>
    <row r="52358" spans="64:70" x14ac:dyDescent="0.2">
      <c r="BL52358" s="2">
        <v>52354</v>
      </c>
      <c r="BM52358" s="2">
        <v>68.330368704265922</v>
      </c>
      <c r="BR52358" s="1">
        <v>123.99923423478721</v>
      </c>
    </row>
    <row r="52359" spans="64:70" x14ac:dyDescent="0.2">
      <c r="BL52359" s="2">
        <v>52355</v>
      </c>
      <c r="BM52359" s="2">
        <v>68.330368704265922</v>
      </c>
      <c r="BR52359" s="1">
        <v>92.356368165977827</v>
      </c>
    </row>
    <row r="52360" spans="64:70" x14ac:dyDescent="0.2">
      <c r="BL52360" s="2">
        <v>52356</v>
      </c>
      <c r="BM52360" s="2">
        <v>68.330368704265922</v>
      </c>
      <c r="BR52360" s="1">
        <v>37.917038432164119</v>
      </c>
    </row>
    <row r="52361" spans="64:70" x14ac:dyDescent="0.2">
      <c r="BL52361" s="2">
        <v>52357</v>
      </c>
      <c r="BM52361" s="2">
        <v>68.330368704265922</v>
      </c>
      <c r="BR52361" s="1">
        <v>124.66767584047581</v>
      </c>
    </row>
    <row r="52362" spans="64:70" x14ac:dyDescent="0.2">
      <c r="BL52362" s="2">
        <v>52358</v>
      </c>
      <c r="BM52362" s="2">
        <v>68.330368704265922</v>
      </c>
      <c r="BR52362" s="1">
        <v>81.227177690440456</v>
      </c>
    </row>
    <row r="52363" spans="64:70" x14ac:dyDescent="0.2">
      <c r="BL52363" s="2">
        <v>52359</v>
      </c>
      <c r="BM52363" s="2">
        <v>68.330368704265922</v>
      </c>
      <c r="BR52363" s="1">
        <v>42.713991972823763</v>
      </c>
    </row>
    <row r="52364" spans="64:70" x14ac:dyDescent="0.2">
      <c r="BL52364" s="2">
        <v>52360</v>
      </c>
      <c r="BM52364" s="2">
        <v>68.330368704265922</v>
      </c>
      <c r="BR52364" s="1">
        <v>54.97055122416613</v>
      </c>
    </row>
    <row r="52365" spans="64:70" x14ac:dyDescent="0.2">
      <c r="BL52365" s="2">
        <v>52361</v>
      </c>
      <c r="BM52365" s="2">
        <v>68.330368704265922</v>
      </c>
      <c r="BR52365" s="1">
        <v>49.517709979273477</v>
      </c>
    </row>
    <row r="52366" spans="64:70" x14ac:dyDescent="0.2">
      <c r="BL52366" s="2">
        <v>52362</v>
      </c>
      <c r="BM52366" s="2">
        <v>68.330368704265922</v>
      </c>
      <c r="BR52366" s="1">
        <v>68.069248555949784</v>
      </c>
    </row>
    <row r="52367" spans="64:70" x14ac:dyDescent="0.2">
      <c r="BL52367" s="2">
        <v>52363</v>
      </c>
      <c r="BM52367" s="2">
        <v>68.330368704265922</v>
      </c>
      <c r="BR52367" s="1">
        <v>101.76287768674742</v>
      </c>
    </row>
    <row r="52368" spans="64:70" x14ac:dyDescent="0.2">
      <c r="BL52368" s="2">
        <v>52364</v>
      </c>
      <c r="BM52368" s="2">
        <v>68.330368704265922</v>
      </c>
      <c r="BR52368" s="1">
        <v>52.185905191060229</v>
      </c>
    </row>
    <row r="52369" spans="64:70" x14ac:dyDescent="0.2">
      <c r="BL52369" s="2">
        <v>52365</v>
      </c>
      <c r="BM52369" s="2">
        <v>68.330368704265922</v>
      </c>
      <c r="BR52369" s="1">
        <v>25.0140950004524</v>
      </c>
    </row>
    <row r="52370" spans="64:70" x14ac:dyDescent="0.2">
      <c r="BL52370" s="2">
        <v>52366</v>
      </c>
      <c r="BM52370" s="2">
        <v>68.330368704265922</v>
      </c>
      <c r="BR52370" s="1">
        <v>123.83981408295803</v>
      </c>
    </row>
    <row r="52371" spans="64:70" x14ac:dyDescent="0.2">
      <c r="BL52371" s="2">
        <v>52367</v>
      </c>
      <c r="BM52371" s="2">
        <v>68.330368704265922</v>
      </c>
      <c r="BR52371" s="1">
        <v>117.29449775388441</v>
      </c>
    </row>
    <row r="52372" spans="64:70" x14ac:dyDescent="0.2">
      <c r="BL52372" s="2">
        <v>52368</v>
      </c>
      <c r="BM52372" s="2">
        <v>68.330368704265922</v>
      </c>
      <c r="BR52372" s="1">
        <v>30.921667916544877</v>
      </c>
    </row>
    <row r="52373" spans="64:70" x14ac:dyDescent="0.2">
      <c r="BL52373" s="2">
        <v>52369</v>
      </c>
      <c r="BM52373" s="2">
        <v>68.330368704265922</v>
      </c>
      <c r="BR52373" s="1">
        <v>37.79216148478038</v>
      </c>
    </row>
    <row r="52374" spans="64:70" x14ac:dyDescent="0.2">
      <c r="BL52374" s="2">
        <v>52370</v>
      </c>
      <c r="BM52374" s="2">
        <v>68.330368704265922</v>
      </c>
      <c r="BR52374" s="1">
        <v>30.369712779434522</v>
      </c>
    </row>
    <row r="52375" spans="64:70" x14ac:dyDescent="0.2">
      <c r="BL52375" s="2">
        <v>52371</v>
      </c>
      <c r="BM52375" s="2">
        <v>68.330368704265922</v>
      </c>
      <c r="BR52375" s="1">
        <v>82.068273722952782</v>
      </c>
    </row>
    <row r="52376" spans="64:70" x14ac:dyDescent="0.2">
      <c r="BL52376" s="2">
        <v>52372</v>
      </c>
      <c r="BM52376" s="2">
        <v>68.330368704265922</v>
      </c>
      <c r="BR52376" s="1">
        <v>125.56772987756706</v>
      </c>
    </row>
    <row r="52377" spans="64:70" x14ac:dyDescent="0.2">
      <c r="BL52377" s="2">
        <v>52373</v>
      </c>
      <c r="BM52377" s="2">
        <v>68.330368704265922</v>
      </c>
      <c r="BR52377" s="1">
        <v>113.4404996760809</v>
      </c>
    </row>
    <row r="52378" spans="64:70" x14ac:dyDescent="0.2">
      <c r="BL52378" s="2">
        <v>52374</v>
      </c>
      <c r="BM52378" s="2">
        <v>68.330368704265922</v>
      </c>
      <c r="BR52378" s="1">
        <v>103.28796735653408</v>
      </c>
    </row>
    <row r="52379" spans="64:70" x14ac:dyDescent="0.2">
      <c r="BL52379" s="2">
        <v>52375</v>
      </c>
      <c r="BM52379" s="2">
        <v>68.330368704265922</v>
      </c>
      <c r="BR52379" s="1">
        <v>104.55737190338574</v>
      </c>
    </row>
    <row r="52380" spans="64:70" x14ac:dyDescent="0.2">
      <c r="BL52380" s="2">
        <v>52376</v>
      </c>
      <c r="BM52380" s="2">
        <v>68.330368704265922</v>
      </c>
      <c r="BR52380" s="1">
        <v>90.870127112515675</v>
      </c>
    </row>
    <row r="52381" spans="64:70" x14ac:dyDescent="0.2">
      <c r="BL52381" s="2">
        <v>52377</v>
      </c>
      <c r="BM52381" s="2">
        <v>68.330368704265922</v>
      </c>
      <c r="BR52381" s="1">
        <v>118.56370121779783</v>
      </c>
    </row>
    <row r="52382" spans="64:70" x14ac:dyDescent="0.2">
      <c r="BL52382" s="2">
        <v>52378</v>
      </c>
      <c r="BM52382" s="2">
        <v>68.330368704265922</v>
      </c>
      <c r="BR52382" s="1">
        <v>1.295433907004238</v>
      </c>
    </row>
    <row r="52383" spans="64:70" x14ac:dyDescent="0.2">
      <c r="BL52383" s="2">
        <v>52379</v>
      </c>
      <c r="BM52383" s="2">
        <v>68.330368704265922</v>
      </c>
      <c r="BR52383" s="1">
        <v>0.81919180964264626</v>
      </c>
    </row>
    <row r="52384" spans="64:70" x14ac:dyDescent="0.2">
      <c r="BL52384" s="2">
        <v>52380</v>
      </c>
      <c r="BM52384" s="2">
        <v>68.330368704265922</v>
      </c>
      <c r="BR52384" s="1">
        <v>66.135916954243172</v>
      </c>
    </row>
    <row r="52385" spans="64:70" x14ac:dyDescent="0.2">
      <c r="BL52385" s="2">
        <v>52381</v>
      </c>
      <c r="BM52385" s="2">
        <v>68.330368704265922</v>
      </c>
      <c r="BR52385" s="1">
        <v>17.87439517282202</v>
      </c>
    </row>
    <row r="52386" spans="64:70" x14ac:dyDescent="0.2">
      <c r="BL52386" s="2">
        <v>52382</v>
      </c>
      <c r="BM52386" s="2">
        <v>68.330368704265922</v>
      </c>
      <c r="BR52386" s="1">
        <v>127.57815333441569</v>
      </c>
    </row>
    <row r="52387" spans="64:70" x14ac:dyDescent="0.2">
      <c r="BL52387" s="2">
        <v>52383</v>
      </c>
      <c r="BM52387" s="2">
        <v>68.330368704265922</v>
      </c>
      <c r="BR52387" s="1">
        <v>22.881340830384275</v>
      </c>
    </row>
    <row r="52388" spans="64:70" x14ac:dyDescent="0.2">
      <c r="BL52388" s="2">
        <v>52384</v>
      </c>
      <c r="BM52388" s="2">
        <v>68.330368704265922</v>
      </c>
      <c r="BR52388" s="1">
        <v>82.206842940478978</v>
      </c>
    </row>
    <row r="52389" spans="64:70" x14ac:dyDescent="0.2">
      <c r="BL52389" s="2">
        <v>52385</v>
      </c>
      <c r="BM52389" s="2">
        <v>68.330368704265922</v>
      </c>
      <c r="BR52389" s="1">
        <v>66.092747101774066</v>
      </c>
    </row>
    <row r="52390" spans="64:70" x14ac:dyDescent="0.2">
      <c r="BL52390" s="2">
        <v>52386</v>
      </c>
      <c r="BM52390" s="2">
        <v>68.330368704265922</v>
      </c>
      <c r="BR52390" s="1">
        <v>1.6365347792145855</v>
      </c>
    </row>
    <row r="52391" spans="64:70" x14ac:dyDescent="0.2">
      <c r="BL52391" s="2">
        <v>52387</v>
      </c>
      <c r="BM52391" s="2">
        <v>68.330368704265922</v>
      </c>
      <c r="BR52391" s="1">
        <v>38.27958898799578</v>
      </c>
    </row>
    <row r="52392" spans="64:70" x14ac:dyDescent="0.2">
      <c r="BL52392" s="2">
        <v>52388</v>
      </c>
      <c r="BM52392" s="2">
        <v>68.330368704265922</v>
      </c>
      <c r="BR52392" s="1">
        <v>29.012370770958071</v>
      </c>
    </row>
    <row r="52393" spans="64:70" x14ac:dyDescent="0.2">
      <c r="BL52393" s="2">
        <v>52389</v>
      </c>
      <c r="BM52393" s="2">
        <v>68.330368704265922</v>
      </c>
      <c r="BR52393" s="1">
        <v>40.978893354158757</v>
      </c>
    </row>
    <row r="52394" spans="64:70" x14ac:dyDescent="0.2">
      <c r="BL52394" s="2">
        <v>52390</v>
      </c>
      <c r="BM52394" s="2">
        <v>68.330368704265922</v>
      </c>
      <c r="BR52394" s="1">
        <v>43.91737786422884</v>
      </c>
    </row>
    <row r="52395" spans="64:70" x14ac:dyDescent="0.2">
      <c r="BL52395" s="2">
        <v>52391</v>
      </c>
      <c r="BM52395" s="2">
        <v>68.330368704265922</v>
      </c>
      <c r="BR52395" s="1">
        <v>95.245758814052138</v>
      </c>
    </row>
    <row r="52396" spans="64:70" x14ac:dyDescent="0.2">
      <c r="BL52396" s="2">
        <v>52392</v>
      </c>
      <c r="BM52396" s="2">
        <v>68.330368704265922</v>
      </c>
      <c r="BR52396" s="1">
        <v>124.71611756408403</v>
      </c>
    </row>
    <row r="52397" spans="64:70" x14ac:dyDescent="0.2">
      <c r="BL52397" s="2">
        <v>52393</v>
      </c>
      <c r="BM52397" s="2">
        <v>68.330368704265922</v>
      </c>
      <c r="BR52397" s="1">
        <v>11.252404426068026</v>
      </c>
    </row>
    <row r="52398" spans="64:70" x14ac:dyDescent="0.2">
      <c r="BL52398" s="2">
        <v>52394</v>
      </c>
      <c r="BM52398" s="2">
        <v>68.330368704265922</v>
      </c>
      <c r="BR52398" s="1">
        <v>15.774873964126257</v>
      </c>
    </row>
    <row r="52399" spans="64:70" x14ac:dyDescent="0.2">
      <c r="BL52399" s="2">
        <v>52395</v>
      </c>
      <c r="BM52399" s="2">
        <v>68.330368704265922</v>
      </c>
      <c r="BR52399" s="1">
        <v>31.090554681029872</v>
      </c>
    </row>
    <row r="52400" spans="64:70" x14ac:dyDescent="0.2">
      <c r="BL52400" s="2">
        <v>52396</v>
      </c>
      <c r="BM52400" s="2">
        <v>68.330368704265922</v>
      </c>
      <c r="BR52400" s="1">
        <v>97.421439356797364</v>
      </c>
    </row>
    <row r="52401" spans="64:70" x14ac:dyDescent="0.2">
      <c r="BL52401" s="2">
        <v>52397</v>
      </c>
      <c r="BM52401" s="2">
        <v>68.330368704265922</v>
      </c>
      <c r="BR52401" s="1">
        <v>125.07706000331065</v>
      </c>
    </row>
    <row r="52402" spans="64:70" x14ac:dyDescent="0.2">
      <c r="BL52402" s="2">
        <v>52398</v>
      </c>
      <c r="BM52402" s="2">
        <v>68.330368704265922</v>
      </c>
      <c r="BR52402" s="1">
        <v>51.043442246144409</v>
      </c>
    </row>
    <row r="52403" spans="64:70" x14ac:dyDescent="0.2">
      <c r="BL52403" s="2">
        <v>52399</v>
      </c>
      <c r="BM52403" s="2">
        <v>68.330368704265922</v>
      </c>
      <c r="BR52403" s="1">
        <v>49.376879470237171</v>
      </c>
    </row>
    <row r="52404" spans="64:70" x14ac:dyDescent="0.2">
      <c r="BL52404" s="2">
        <v>52400</v>
      </c>
      <c r="BM52404" s="2">
        <v>68.330368704265922</v>
      </c>
      <c r="BR52404" s="1">
        <v>53.430474893674855</v>
      </c>
    </row>
    <row r="52405" spans="64:70" x14ac:dyDescent="0.2">
      <c r="BL52405" s="2">
        <v>52401</v>
      </c>
      <c r="BM52405" s="2">
        <v>68.330368704265922</v>
      </c>
      <c r="BR52405" s="1">
        <v>95.831206719064213</v>
      </c>
    </row>
    <row r="52406" spans="64:70" x14ac:dyDescent="0.2">
      <c r="BL52406" s="2">
        <v>52402</v>
      </c>
      <c r="BM52406" s="2">
        <v>68.330368704265922</v>
      </c>
      <c r="BR52406" s="1">
        <v>60.611931517710886</v>
      </c>
    </row>
    <row r="52407" spans="64:70" x14ac:dyDescent="0.2">
      <c r="BL52407" s="2">
        <v>52403</v>
      </c>
      <c r="BM52407" s="2">
        <v>68.330368704265922</v>
      </c>
      <c r="BR52407" s="1">
        <v>45.834078790589032</v>
      </c>
    </row>
    <row r="52408" spans="64:70" x14ac:dyDescent="0.2">
      <c r="BL52408" s="2">
        <v>52404</v>
      </c>
      <c r="BM52408" s="2">
        <v>68.330368704265922</v>
      </c>
      <c r="BR52408" s="1">
        <v>92.885249861911646</v>
      </c>
    </row>
    <row r="52409" spans="64:70" x14ac:dyDescent="0.2">
      <c r="BL52409" s="2">
        <v>52405</v>
      </c>
      <c r="BM52409" s="2">
        <v>68.330368704265922</v>
      </c>
      <c r="BR52409" s="1">
        <v>96.895775717935024</v>
      </c>
    </row>
    <row r="52410" spans="64:70" x14ac:dyDescent="0.2">
      <c r="BL52410" s="2">
        <v>52406</v>
      </c>
      <c r="BM52410" s="2">
        <v>68.330368704265922</v>
      </c>
      <c r="BR52410" s="1">
        <v>67.133847317701637</v>
      </c>
    </row>
    <row r="52411" spans="64:70" x14ac:dyDescent="0.2">
      <c r="BL52411" s="2">
        <v>52407</v>
      </c>
      <c r="BM52411" s="2">
        <v>68.330368704265922</v>
      </c>
      <c r="BR52411" s="1">
        <v>43.718142887582118</v>
      </c>
    </row>
    <row r="52412" spans="64:70" x14ac:dyDescent="0.2">
      <c r="BL52412" s="2">
        <v>52408</v>
      </c>
      <c r="BM52412" s="2">
        <v>68.330368704265922</v>
      </c>
      <c r="BR52412" s="1">
        <v>107.6008386629896</v>
      </c>
    </row>
    <row r="52413" spans="64:70" x14ac:dyDescent="0.2">
      <c r="BL52413" s="2">
        <v>52409</v>
      </c>
      <c r="BM52413" s="2">
        <v>68.330368704265922</v>
      </c>
      <c r="BR52413" s="1">
        <v>78.943482232278726</v>
      </c>
    </row>
    <row r="52414" spans="64:70" x14ac:dyDescent="0.2">
      <c r="BL52414" s="2">
        <v>52410</v>
      </c>
      <c r="BM52414" s="2">
        <v>68.330368704265922</v>
      </c>
      <c r="BR52414" s="1">
        <v>113.2332306854977</v>
      </c>
    </row>
    <row r="52415" spans="64:70" x14ac:dyDescent="0.2">
      <c r="BL52415" s="2">
        <v>52411</v>
      </c>
      <c r="BM52415" s="2">
        <v>68.330368704265922</v>
      </c>
      <c r="BR52415" s="1">
        <v>25.696078524405905</v>
      </c>
    </row>
    <row r="52416" spans="64:70" x14ac:dyDescent="0.2">
      <c r="BL52416" s="2">
        <v>52412</v>
      </c>
      <c r="BM52416" s="2">
        <v>68.330368704265922</v>
      </c>
      <c r="BR52416" s="1">
        <v>42.91308502220825</v>
      </c>
    </row>
    <row r="52417" spans="64:70" x14ac:dyDescent="0.2">
      <c r="BL52417" s="2">
        <v>52413</v>
      </c>
      <c r="BM52417" s="2">
        <v>68.330368704265922</v>
      </c>
      <c r="BR52417" s="1">
        <v>32.888768715860735</v>
      </c>
    </row>
    <row r="52418" spans="64:70" x14ac:dyDescent="0.2">
      <c r="BL52418" s="2">
        <v>52414</v>
      </c>
      <c r="BM52418" s="2">
        <v>68.330368704265922</v>
      </c>
      <c r="BR52418" s="1">
        <v>110.30789203545415</v>
      </c>
    </row>
    <row r="52419" spans="64:70" x14ac:dyDescent="0.2">
      <c r="BL52419" s="2">
        <v>52415</v>
      </c>
      <c r="BM52419" s="2">
        <v>68.330368704265922</v>
      </c>
      <c r="BR52419" s="1">
        <v>59.518632772389125</v>
      </c>
    </row>
    <row r="52420" spans="64:70" x14ac:dyDescent="0.2">
      <c r="BL52420" s="2">
        <v>52416</v>
      </c>
      <c r="BM52420" s="2">
        <v>68.330368704265922</v>
      </c>
      <c r="BR52420" s="1">
        <v>93.533277201631918</v>
      </c>
    </row>
    <row r="52421" spans="64:70" x14ac:dyDescent="0.2">
      <c r="BL52421" s="2">
        <v>52417</v>
      </c>
      <c r="BM52421" s="2">
        <v>68.330368704265922</v>
      </c>
      <c r="BR52421" s="1">
        <v>105.47056170806538</v>
      </c>
    </row>
    <row r="52422" spans="64:70" x14ac:dyDescent="0.2">
      <c r="BL52422" s="2">
        <v>52418</v>
      </c>
      <c r="BM52422" s="2">
        <v>68.330368704265922</v>
      </c>
      <c r="BR52422" s="1">
        <v>68.329398986178759</v>
      </c>
    </row>
    <row r="52423" spans="64:70" x14ac:dyDescent="0.2">
      <c r="BL52423" s="2">
        <v>52419</v>
      </c>
      <c r="BM52423" s="2">
        <v>68.330368704265922</v>
      </c>
      <c r="BR52423" s="1">
        <v>86.30060345887604</v>
      </c>
    </row>
    <row r="52424" spans="64:70" x14ac:dyDescent="0.2">
      <c r="BL52424" s="2">
        <v>52420</v>
      </c>
      <c r="BM52424" s="2">
        <v>68.330368704265922</v>
      </c>
      <c r="BR52424" s="1">
        <v>90.490170386478226</v>
      </c>
    </row>
    <row r="52425" spans="64:70" x14ac:dyDescent="0.2">
      <c r="BL52425" s="2">
        <v>52421</v>
      </c>
      <c r="BM52425" s="2">
        <v>68.330368704265922</v>
      </c>
      <c r="BR52425" s="1">
        <v>33.795454729996024</v>
      </c>
    </row>
    <row r="52426" spans="64:70" x14ac:dyDescent="0.2">
      <c r="BL52426" s="2">
        <v>52422</v>
      </c>
      <c r="BM52426" s="2">
        <v>68.330368704265922</v>
      </c>
      <c r="BR52426" s="1">
        <v>15.980353327141117</v>
      </c>
    </row>
    <row r="52427" spans="64:70" x14ac:dyDescent="0.2">
      <c r="BL52427" s="2">
        <v>52423</v>
      </c>
      <c r="BM52427" s="2">
        <v>68.330368704265922</v>
      </c>
      <c r="BR52427" s="1">
        <v>73.491208972151682</v>
      </c>
    </row>
    <row r="52428" spans="64:70" x14ac:dyDescent="0.2">
      <c r="BL52428" s="2">
        <v>52424</v>
      </c>
      <c r="BM52428" s="2">
        <v>68.330368704265922</v>
      </c>
      <c r="BR52428" s="1">
        <v>104.23260157325349</v>
      </c>
    </row>
    <row r="52429" spans="64:70" x14ac:dyDescent="0.2">
      <c r="BL52429" s="2">
        <v>52425</v>
      </c>
      <c r="BM52429" s="2">
        <v>68.330368704265922</v>
      </c>
      <c r="BR52429" s="1">
        <v>12.013574252439824</v>
      </c>
    </row>
    <row r="52430" spans="64:70" x14ac:dyDescent="0.2">
      <c r="BL52430" s="2">
        <v>52426</v>
      </c>
      <c r="BM52430" s="2">
        <v>68.330368704265922</v>
      </c>
      <c r="BR52430" s="1">
        <v>22.774465563382662</v>
      </c>
    </row>
    <row r="52431" spans="64:70" x14ac:dyDescent="0.2">
      <c r="BL52431" s="2">
        <v>52427</v>
      </c>
      <c r="BM52431" s="2">
        <v>68.330368704265922</v>
      </c>
      <c r="BR52431" s="1">
        <v>24.117960989815558</v>
      </c>
    </row>
    <row r="52432" spans="64:70" x14ac:dyDescent="0.2">
      <c r="BL52432" s="2">
        <v>52428</v>
      </c>
      <c r="BM52432" s="2">
        <v>68.330368704265922</v>
      </c>
      <c r="BR52432" s="1">
        <v>113.82863840160771</v>
      </c>
    </row>
    <row r="52433" spans="64:70" x14ac:dyDescent="0.2">
      <c r="BL52433" s="2">
        <v>52429</v>
      </c>
      <c r="BM52433" s="2">
        <v>68.330368704265922</v>
      </c>
      <c r="BR52433" s="1">
        <v>80.282716743509027</v>
      </c>
    </row>
    <row r="52434" spans="64:70" x14ac:dyDescent="0.2">
      <c r="BL52434" s="2">
        <v>52430</v>
      </c>
      <c r="BM52434" s="2">
        <v>68.330368704265922</v>
      </c>
      <c r="BR52434" s="1">
        <v>65.612366855813846</v>
      </c>
    </row>
    <row r="52435" spans="64:70" x14ac:dyDescent="0.2">
      <c r="BL52435" s="2">
        <v>52431</v>
      </c>
      <c r="BM52435" s="2">
        <v>68.330368704265922</v>
      </c>
      <c r="BR52435" s="1">
        <v>77.126109526305257</v>
      </c>
    </row>
    <row r="52436" spans="64:70" x14ac:dyDescent="0.2">
      <c r="BL52436" s="2">
        <v>52432</v>
      </c>
      <c r="BM52436" s="2">
        <v>68.330368704265922</v>
      </c>
      <c r="BR52436" s="1">
        <v>106.27817688791681</v>
      </c>
    </row>
    <row r="52437" spans="64:70" x14ac:dyDescent="0.2">
      <c r="BL52437" s="2">
        <v>52433</v>
      </c>
      <c r="BM52437" s="2">
        <v>68.330368704265922</v>
      </c>
      <c r="BR52437" s="1">
        <v>104.71088754549551</v>
      </c>
    </row>
    <row r="52438" spans="64:70" x14ac:dyDescent="0.2">
      <c r="BL52438" s="2">
        <v>52434</v>
      </c>
      <c r="BM52438" s="2">
        <v>68.330368704265922</v>
      </c>
      <c r="BR52438" s="1">
        <v>41.101652353329328</v>
      </c>
    </row>
    <row r="52439" spans="64:70" x14ac:dyDescent="0.2">
      <c r="BL52439" s="2">
        <v>52435</v>
      </c>
      <c r="BM52439" s="2">
        <v>68.330368704265922</v>
      </c>
      <c r="BR52439" s="1">
        <v>63.347052751863927</v>
      </c>
    </row>
    <row r="52440" spans="64:70" x14ac:dyDescent="0.2">
      <c r="BL52440" s="2">
        <v>52436</v>
      </c>
      <c r="BM52440" s="2">
        <v>68.330368704265922</v>
      </c>
      <c r="BR52440" s="1">
        <v>121.72204963470064</v>
      </c>
    </row>
    <row r="52441" spans="64:70" x14ac:dyDescent="0.2">
      <c r="BL52441" s="2">
        <v>52437</v>
      </c>
      <c r="BM52441" s="2">
        <v>68.330368704265922</v>
      </c>
      <c r="BR52441" s="1">
        <v>128.07698127284209</v>
      </c>
    </row>
    <row r="52442" spans="64:70" x14ac:dyDescent="0.2">
      <c r="BL52442" s="2">
        <v>52438</v>
      </c>
      <c r="BM52442" s="2">
        <v>68.330368704265922</v>
      </c>
      <c r="BR52442" s="1">
        <v>106.60424913951688</v>
      </c>
    </row>
    <row r="52443" spans="64:70" x14ac:dyDescent="0.2">
      <c r="BL52443" s="2">
        <v>52439</v>
      </c>
      <c r="BM52443" s="2">
        <v>68.330368704265922</v>
      </c>
      <c r="BR52443" s="1">
        <v>86.123911784576833</v>
      </c>
    </row>
    <row r="52444" spans="64:70" x14ac:dyDescent="0.2">
      <c r="BL52444" s="2">
        <v>52440</v>
      </c>
      <c r="BM52444" s="2">
        <v>68.330368704265922</v>
      </c>
      <c r="BR52444" s="1">
        <v>30.070613013643836</v>
      </c>
    </row>
    <row r="52445" spans="64:70" x14ac:dyDescent="0.2">
      <c r="BL52445" s="2">
        <v>52441</v>
      </c>
      <c r="BM52445" s="2">
        <v>68.330368704265922</v>
      </c>
      <c r="BR52445" s="1">
        <v>104.84847717927023</v>
      </c>
    </row>
    <row r="52446" spans="64:70" x14ac:dyDescent="0.2">
      <c r="BL52446" s="2">
        <v>52442</v>
      </c>
      <c r="BM52446" s="2">
        <v>68.330368704265922</v>
      </c>
      <c r="BR52446" s="1">
        <v>58.018889663524604</v>
      </c>
    </row>
    <row r="52447" spans="64:70" x14ac:dyDescent="0.2">
      <c r="BL52447" s="2">
        <v>52443</v>
      </c>
      <c r="BM52447" s="2">
        <v>68.330368704265922</v>
      </c>
      <c r="BR52447" s="1">
        <v>12.822328158562939</v>
      </c>
    </row>
    <row r="52448" spans="64:70" x14ac:dyDescent="0.2">
      <c r="BL52448" s="2">
        <v>52444</v>
      </c>
      <c r="BM52448" s="2">
        <v>68.330368704265922</v>
      </c>
      <c r="BR52448" s="1">
        <v>99.262720652285921</v>
      </c>
    </row>
    <row r="52449" spans="64:70" x14ac:dyDescent="0.2">
      <c r="BL52449" s="2">
        <v>52445</v>
      </c>
      <c r="BM52449" s="2">
        <v>68.330368704265922</v>
      </c>
      <c r="BR52449" s="1">
        <v>102.33091422134324</v>
      </c>
    </row>
    <row r="52450" spans="64:70" x14ac:dyDescent="0.2">
      <c r="BL52450" s="2">
        <v>52446</v>
      </c>
      <c r="BM52450" s="2">
        <v>68.330368704265922</v>
      </c>
      <c r="BR52450" s="1">
        <v>29.359050969853129</v>
      </c>
    </row>
    <row r="52451" spans="64:70" x14ac:dyDescent="0.2">
      <c r="BL52451" s="2">
        <v>52447</v>
      </c>
      <c r="BM52451" s="2">
        <v>68.330368704265922</v>
      </c>
      <c r="BR52451" s="1">
        <v>122.4172393250558</v>
      </c>
    </row>
    <row r="52452" spans="64:70" x14ac:dyDescent="0.2">
      <c r="BL52452" s="2">
        <v>52448</v>
      </c>
      <c r="BM52452" s="2">
        <v>68.330368704265922</v>
      </c>
      <c r="BR52452" s="1">
        <v>44.354128684185284</v>
      </c>
    </row>
    <row r="52453" spans="64:70" x14ac:dyDescent="0.2">
      <c r="BL52453" s="2">
        <v>52449</v>
      </c>
      <c r="BM52453" s="2">
        <v>68.330368704265922</v>
      </c>
      <c r="BR52453" s="1">
        <v>15.314287853741533</v>
      </c>
    </row>
    <row r="52454" spans="64:70" x14ac:dyDescent="0.2">
      <c r="BL52454" s="2">
        <v>52450</v>
      </c>
      <c r="BM52454" s="2">
        <v>68.330368704265922</v>
      </c>
      <c r="BR52454" s="1">
        <v>85.734770856404239</v>
      </c>
    </row>
    <row r="52455" spans="64:70" x14ac:dyDescent="0.2">
      <c r="BL52455" s="2">
        <v>52451</v>
      </c>
      <c r="BM52455" s="2">
        <v>68.330368704265922</v>
      </c>
      <c r="BR52455" s="1">
        <v>85.958206464361311</v>
      </c>
    </row>
    <row r="52456" spans="64:70" x14ac:dyDescent="0.2">
      <c r="BL52456" s="2">
        <v>52452</v>
      </c>
      <c r="BM52456" s="2">
        <v>68.330368704265922</v>
      </c>
      <c r="BR52456" s="1">
        <v>98.864232466127206</v>
      </c>
    </row>
    <row r="52457" spans="64:70" x14ac:dyDescent="0.2">
      <c r="BL52457" s="2">
        <v>52453</v>
      </c>
      <c r="BM52457" s="2">
        <v>68.330368704265922</v>
      </c>
      <c r="BR52457" s="1">
        <v>61.492024332139167</v>
      </c>
    </row>
    <row r="52458" spans="64:70" x14ac:dyDescent="0.2">
      <c r="BL52458" s="2">
        <v>52454</v>
      </c>
      <c r="BM52458" s="2">
        <v>68.330368704265922</v>
      </c>
      <c r="BR52458" s="1">
        <v>90.039899978049348</v>
      </c>
    </row>
    <row r="52459" spans="64:70" x14ac:dyDescent="0.2">
      <c r="BL52459" s="2">
        <v>52455</v>
      </c>
      <c r="BM52459" s="2">
        <v>68.330368704265922</v>
      </c>
      <c r="BR52459" s="1">
        <v>114.39085059189485</v>
      </c>
    </row>
    <row r="52460" spans="64:70" x14ac:dyDescent="0.2">
      <c r="BL52460" s="2">
        <v>52456</v>
      </c>
      <c r="BM52460" s="2">
        <v>68.330368704265922</v>
      </c>
      <c r="BR52460" s="1">
        <v>117.52503939040623</v>
      </c>
    </row>
    <row r="52461" spans="64:70" x14ac:dyDescent="0.2">
      <c r="BL52461" s="2">
        <v>52457</v>
      </c>
      <c r="BM52461" s="2">
        <v>68.330368704265922</v>
      </c>
      <c r="BR52461" s="1">
        <v>121.67470659767862</v>
      </c>
    </row>
    <row r="52462" spans="64:70" x14ac:dyDescent="0.2">
      <c r="BL52462" s="2">
        <v>52458</v>
      </c>
      <c r="BM52462" s="2">
        <v>68.330368704265922</v>
      </c>
      <c r="BR52462" s="1">
        <v>58.126662509755548</v>
      </c>
    </row>
    <row r="52463" spans="64:70" x14ac:dyDescent="0.2">
      <c r="BL52463" s="2">
        <v>52459</v>
      </c>
      <c r="BM52463" s="2">
        <v>68.330368704265922</v>
      </c>
      <c r="BR52463" s="1">
        <v>119.64814226966941</v>
      </c>
    </row>
    <row r="52464" spans="64:70" x14ac:dyDescent="0.2">
      <c r="BL52464" s="2">
        <v>52460</v>
      </c>
      <c r="BM52464" s="2">
        <v>68.330368704265922</v>
      </c>
      <c r="BR52464" s="1">
        <v>110.56410020675635</v>
      </c>
    </row>
    <row r="52465" spans="64:70" x14ac:dyDescent="0.2">
      <c r="BL52465" s="2">
        <v>52461</v>
      </c>
      <c r="BM52465" s="2">
        <v>68.330368704265922</v>
      </c>
      <c r="BR52465" s="1">
        <v>22.359680317441516</v>
      </c>
    </row>
    <row r="52466" spans="64:70" x14ac:dyDescent="0.2">
      <c r="BL52466" s="2">
        <v>52462</v>
      </c>
      <c r="BM52466" s="2">
        <v>68.330368704265922</v>
      </c>
      <c r="BR52466" s="1">
        <v>95.261461698972781</v>
      </c>
    </row>
    <row r="52467" spans="64:70" x14ac:dyDescent="0.2">
      <c r="BL52467" s="2">
        <v>52463</v>
      </c>
      <c r="BM52467" s="2">
        <v>68.330368704265922</v>
      </c>
      <c r="BR52467" s="1">
        <v>66.812822057555977</v>
      </c>
    </row>
    <row r="52468" spans="64:70" x14ac:dyDescent="0.2">
      <c r="BL52468" s="2">
        <v>52464</v>
      </c>
      <c r="BM52468" s="2">
        <v>68.330368704265922</v>
      </c>
      <c r="BR52468" s="1">
        <v>109.63120609485408</v>
      </c>
    </row>
    <row r="52469" spans="64:70" x14ac:dyDescent="0.2">
      <c r="BL52469" s="2">
        <v>52465</v>
      </c>
      <c r="BM52469" s="2">
        <v>68.330368704265922</v>
      </c>
      <c r="BR52469" s="1">
        <v>33.398096701193296</v>
      </c>
    </row>
    <row r="52470" spans="64:70" x14ac:dyDescent="0.2">
      <c r="BL52470" s="2">
        <v>52466</v>
      </c>
      <c r="BM52470" s="2">
        <v>68.330368704265922</v>
      </c>
      <c r="BR52470" s="1">
        <v>84.771963611812353</v>
      </c>
    </row>
    <row r="52471" spans="64:70" x14ac:dyDescent="0.2">
      <c r="BL52471" s="2">
        <v>52467</v>
      </c>
      <c r="BM52471" s="2">
        <v>68.330368704265922</v>
      </c>
      <c r="BR52471" s="1">
        <v>97.228965167625645</v>
      </c>
    </row>
    <row r="52472" spans="64:70" x14ac:dyDescent="0.2">
      <c r="BL52472" s="2">
        <v>52468</v>
      </c>
      <c r="BM52472" s="2">
        <v>68.330368704265922</v>
      </c>
      <c r="BR52472" s="1">
        <v>81.918563859921576</v>
      </c>
    </row>
    <row r="52473" spans="64:70" x14ac:dyDescent="0.2">
      <c r="BL52473" s="2">
        <v>52469</v>
      </c>
      <c r="BM52473" s="2">
        <v>68.330368704265922</v>
      </c>
      <c r="BR52473" s="1">
        <v>114.49935285699264</v>
      </c>
    </row>
    <row r="52474" spans="64:70" x14ac:dyDescent="0.2">
      <c r="BL52474" s="2">
        <v>52470</v>
      </c>
      <c r="BM52474" s="2">
        <v>68.330368704265922</v>
      </c>
      <c r="BR52474" s="1">
        <v>106.71988260820775</v>
      </c>
    </row>
    <row r="52475" spans="64:70" x14ac:dyDescent="0.2">
      <c r="BL52475" s="2">
        <v>52471</v>
      </c>
      <c r="BM52475" s="2">
        <v>68.330368704265922</v>
      </c>
      <c r="BR52475" s="1">
        <v>32.256409211225659</v>
      </c>
    </row>
    <row r="52476" spans="64:70" x14ac:dyDescent="0.2">
      <c r="BL52476" s="2">
        <v>52472</v>
      </c>
      <c r="BM52476" s="2">
        <v>68.330368704265922</v>
      </c>
      <c r="BR52476" s="1">
        <v>69.946471152633094</v>
      </c>
    </row>
    <row r="52477" spans="64:70" x14ac:dyDescent="0.2">
      <c r="BL52477" s="2">
        <v>52473</v>
      </c>
      <c r="BM52477" s="2">
        <v>68.330368704265922</v>
      </c>
      <c r="BR52477" s="1">
        <v>31.505638791703646</v>
      </c>
    </row>
    <row r="52478" spans="64:70" x14ac:dyDescent="0.2">
      <c r="BL52478" s="2">
        <v>52474</v>
      </c>
      <c r="BM52478" s="2">
        <v>68.330368704265922</v>
      </c>
      <c r="BR52478" s="1">
        <v>5.8519986555844667</v>
      </c>
    </row>
    <row r="52479" spans="64:70" x14ac:dyDescent="0.2">
      <c r="BL52479" s="2">
        <v>52475</v>
      </c>
      <c r="BM52479" s="2">
        <v>68.330368704265922</v>
      </c>
      <c r="BR52479" s="1">
        <v>118.24570321607065</v>
      </c>
    </row>
    <row r="52480" spans="64:70" x14ac:dyDescent="0.2">
      <c r="BL52480" s="2">
        <v>52476</v>
      </c>
      <c r="BM52480" s="2">
        <v>68.330368704265922</v>
      </c>
      <c r="BR52480" s="1">
        <v>8.5001882514666391</v>
      </c>
    </row>
    <row r="52481" spans="64:70" x14ac:dyDescent="0.2">
      <c r="BL52481" s="2">
        <v>52477</v>
      </c>
      <c r="BM52481" s="2">
        <v>68.330368704265922</v>
      </c>
      <c r="BR52481" s="1">
        <v>30.553002247027209</v>
      </c>
    </row>
    <row r="52482" spans="64:70" x14ac:dyDescent="0.2">
      <c r="BL52482" s="2">
        <v>52478</v>
      </c>
      <c r="BM52482" s="2">
        <v>68.330368704265922</v>
      </c>
      <c r="BR52482" s="1">
        <v>100.13835699375819</v>
      </c>
    </row>
    <row r="52483" spans="64:70" x14ac:dyDescent="0.2">
      <c r="BL52483" s="2">
        <v>52479</v>
      </c>
      <c r="BM52483" s="2">
        <v>68.330368704265922</v>
      </c>
      <c r="BR52483" s="1">
        <v>15.274638066962424</v>
      </c>
    </row>
    <row r="52484" spans="64:70" x14ac:dyDescent="0.2">
      <c r="BL52484" s="2">
        <v>52480</v>
      </c>
      <c r="BM52484" s="2">
        <v>68.330368704265922</v>
      </c>
      <c r="BR52484" s="1">
        <v>83.4638019075485</v>
      </c>
    </row>
    <row r="52485" spans="64:70" x14ac:dyDescent="0.2">
      <c r="BL52485" s="2">
        <v>52481</v>
      </c>
      <c r="BM52485" s="2">
        <v>68.330368704265922</v>
      </c>
      <c r="BR52485" s="1">
        <v>80.708024641307489</v>
      </c>
    </row>
    <row r="52486" spans="64:70" x14ac:dyDescent="0.2">
      <c r="BL52486" s="2">
        <v>52482</v>
      </c>
      <c r="BM52486" s="2">
        <v>68.330368704265922</v>
      </c>
      <c r="BR52486" s="1">
        <v>69.927297855496519</v>
      </c>
    </row>
    <row r="52487" spans="64:70" x14ac:dyDescent="0.2">
      <c r="BL52487" s="2">
        <v>52483</v>
      </c>
      <c r="BM52487" s="2">
        <v>68.330368704265922</v>
      </c>
      <c r="BR52487" s="1">
        <v>69.345915938176361</v>
      </c>
    </row>
    <row r="52488" spans="64:70" x14ac:dyDescent="0.2">
      <c r="BL52488" s="2">
        <v>52484</v>
      </c>
      <c r="BM52488" s="2">
        <v>68.330368704265922</v>
      </c>
      <c r="BR52488" s="1">
        <v>4.9057477701526722</v>
      </c>
    </row>
    <row r="52489" spans="64:70" x14ac:dyDescent="0.2">
      <c r="BL52489" s="2">
        <v>52485</v>
      </c>
      <c r="BM52489" s="2">
        <v>68.330368704265922</v>
      </c>
      <c r="BR52489" s="1">
        <v>74.819529392509097</v>
      </c>
    </row>
    <row r="52490" spans="64:70" x14ac:dyDescent="0.2">
      <c r="BL52490" s="2">
        <v>52486</v>
      </c>
      <c r="BM52490" s="2">
        <v>68.330368704265922</v>
      </c>
      <c r="BR52490" s="1">
        <v>65.47834022221484</v>
      </c>
    </row>
    <row r="52491" spans="64:70" x14ac:dyDescent="0.2">
      <c r="BL52491" s="2">
        <v>52487</v>
      </c>
      <c r="BM52491" s="2">
        <v>68.330368704265922</v>
      </c>
      <c r="BR52491" s="1">
        <v>115.188496000277</v>
      </c>
    </row>
    <row r="52492" spans="64:70" x14ac:dyDescent="0.2">
      <c r="BL52492" s="2">
        <v>52488</v>
      </c>
      <c r="BM52492" s="2">
        <v>68.330368704265922</v>
      </c>
      <c r="BR52492" s="1">
        <v>117.4882873361213</v>
      </c>
    </row>
    <row r="52493" spans="64:70" x14ac:dyDescent="0.2">
      <c r="BL52493" s="2">
        <v>52489</v>
      </c>
      <c r="BM52493" s="2">
        <v>68.330368704265922</v>
      </c>
      <c r="BR52493" s="1">
        <v>99.436618676263734</v>
      </c>
    </row>
    <row r="52494" spans="64:70" x14ac:dyDescent="0.2">
      <c r="BL52494" s="2">
        <v>52490</v>
      </c>
      <c r="BM52494" s="2">
        <v>68.330368704265922</v>
      </c>
      <c r="BR52494" s="1">
        <v>5.7896614890367601</v>
      </c>
    </row>
    <row r="52495" spans="64:70" x14ac:dyDescent="0.2">
      <c r="BL52495" s="2">
        <v>52491</v>
      </c>
      <c r="BM52495" s="2">
        <v>68.330368704265922</v>
      </c>
      <c r="BR52495" s="1">
        <v>57.043144328911907</v>
      </c>
    </row>
    <row r="52496" spans="64:70" x14ac:dyDescent="0.2">
      <c r="BL52496" s="2">
        <v>52492</v>
      </c>
      <c r="BM52496" s="2">
        <v>68.330368704265922</v>
      </c>
      <c r="BR52496" s="1">
        <v>108.83449253473999</v>
      </c>
    </row>
    <row r="52497" spans="64:70" x14ac:dyDescent="0.2">
      <c r="BL52497" s="2">
        <v>52493</v>
      </c>
      <c r="BM52497" s="2">
        <v>68.330368704265922</v>
      </c>
      <c r="BR52497" s="1">
        <v>57.178422420164949</v>
      </c>
    </row>
    <row r="52498" spans="64:70" x14ac:dyDescent="0.2">
      <c r="BL52498" s="2">
        <v>52494</v>
      </c>
      <c r="BM52498" s="2">
        <v>68.330368704265922</v>
      </c>
      <c r="BR52498" s="1">
        <v>39.218995585230189</v>
      </c>
    </row>
    <row r="52499" spans="64:70" x14ac:dyDescent="0.2">
      <c r="BL52499" s="2">
        <v>52495</v>
      </c>
      <c r="BM52499" s="2">
        <v>68.330368704265922</v>
      </c>
      <c r="BR52499" s="1">
        <v>20.259291209549261</v>
      </c>
    </row>
    <row r="52500" spans="64:70" x14ac:dyDescent="0.2">
      <c r="BL52500" s="2">
        <v>52496</v>
      </c>
      <c r="BM52500" s="2">
        <v>68.330368704265922</v>
      </c>
      <c r="BR52500" s="1">
        <v>41.088895911737964</v>
      </c>
    </row>
    <row r="52501" spans="64:70" x14ac:dyDescent="0.2">
      <c r="BL52501" s="2">
        <v>52497</v>
      </c>
      <c r="BM52501" s="2">
        <v>68.330368704265922</v>
      </c>
      <c r="BR52501" s="1">
        <v>107.00429722661825</v>
      </c>
    </row>
    <row r="52502" spans="64:70" x14ac:dyDescent="0.2">
      <c r="BL52502" s="2">
        <v>52498</v>
      </c>
      <c r="BM52502" s="2">
        <v>68.330368704265922</v>
      </c>
      <c r="BR52502" s="1">
        <v>126.38715823119146</v>
      </c>
    </row>
    <row r="52503" spans="64:70" x14ac:dyDescent="0.2">
      <c r="BL52503" s="2">
        <v>52499</v>
      </c>
      <c r="BM52503" s="2">
        <v>68.330368704265922</v>
      </c>
      <c r="BR52503" s="1">
        <v>78.911104949816732</v>
      </c>
    </row>
    <row r="52504" spans="64:70" x14ac:dyDescent="0.2">
      <c r="BL52504" s="2">
        <v>52500</v>
      </c>
      <c r="BM52504" s="2">
        <v>68.330368704265922</v>
      </c>
      <c r="BR52504" s="1">
        <v>126.76044308610609</v>
      </c>
    </row>
    <row r="52505" spans="64:70" x14ac:dyDescent="0.2">
      <c r="BL52505" s="2">
        <v>52501</v>
      </c>
      <c r="BM52505" s="2">
        <v>68.330368704265922</v>
      </c>
      <c r="BR52505" s="1">
        <v>7.9675049341022515</v>
      </c>
    </row>
    <row r="52506" spans="64:70" x14ac:dyDescent="0.2">
      <c r="BL52506" s="2">
        <v>52502</v>
      </c>
      <c r="BM52506" s="2">
        <v>68.330368704265922</v>
      </c>
      <c r="BR52506" s="1">
        <v>86.203540047829804</v>
      </c>
    </row>
    <row r="52507" spans="64:70" x14ac:dyDescent="0.2">
      <c r="BL52507" s="2">
        <v>52503</v>
      </c>
      <c r="BM52507" s="2">
        <v>68.330368704265922</v>
      </c>
      <c r="BR52507" s="1">
        <v>129.02090552653436</v>
      </c>
    </row>
    <row r="52508" spans="64:70" x14ac:dyDescent="0.2">
      <c r="BL52508" s="2">
        <v>52504</v>
      </c>
      <c r="BM52508" s="2">
        <v>68.330368704265922</v>
      </c>
      <c r="BR52508" s="1">
        <v>63.852033534592735</v>
      </c>
    </row>
    <row r="52509" spans="64:70" x14ac:dyDescent="0.2">
      <c r="BL52509" s="2">
        <v>52505</v>
      </c>
      <c r="BM52509" s="2">
        <v>68.330368704265922</v>
      </c>
      <c r="BR52509" s="1">
        <v>26.984155283635928</v>
      </c>
    </row>
    <row r="52510" spans="64:70" x14ac:dyDescent="0.2">
      <c r="BL52510" s="2">
        <v>52506</v>
      </c>
      <c r="BM52510" s="2">
        <v>68.330368704265922</v>
      </c>
      <c r="BR52510" s="1">
        <v>83.991040000243814</v>
      </c>
    </row>
    <row r="52511" spans="64:70" x14ac:dyDescent="0.2">
      <c r="BL52511" s="2">
        <v>52507</v>
      </c>
      <c r="BM52511" s="2">
        <v>68.330368704265922</v>
      </c>
      <c r="BR52511" s="1">
        <v>6.6037873485777112</v>
      </c>
    </row>
    <row r="52512" spans="64:70" x14ac:dyDescent="0.2">
      <c r="BL52512" s="2">
        <v>52508</v>
      </c>
      <c r="BM52512" s="2">
        <v>68.330368704265922</v>
      </c>
      <c r="BR52512" s="1">
        <v>34.892484139334883</v>
      </c>
    </row>
    <row r="52513" spans="64:70" x14ac:dyDescent="0.2">
      <c r="BL52513" s="2">
        <v>52509</v>
      </c>
      <c r="BM52513" s="2">
        <v>68.330368704265922</v>
      </c>
      <c r="BR52513" s="1">
        <v>55.8138570599546</v>
      </c>
    </row>
    <row r="52514" spans="64:70" x14ac:dyDescent="0.2">
      <c r="BL52514" s="2">
        <v>52510</v>
      </c>
      <c r="BM52514" s="2">
        <v>68.330368704265922</v>
      </c>
      <c r="BR52514" s="1">
        <v>23.699358434397354</v>
      </c>
    </row>
    <row r="52515" spans="64:70" x14ac:dyDescent="0.2">
      <c r="BL52515" s="2">
        <v>52511</v>
      </c>
      <c r="BM52515" s="2">
        <v>68.330368704265922</v>
      </c>
      <c r="BR52515" s="1">
        <v>100.15079045581111</v>
      </c>
    </row>
    <row r="52516" spans="64:70" x14ac:dyDescent="0.2">
      <c r="BL52516" s="2">
        <v>52512</v>
      </c>
      <c r="BM52516" s="2">
        <v>68.330368704265922</v>
      </c>
      <c r="BR52516" s="1">
        <v>24.678464544557031</v>
      </c>
    </row>
    <row r="52517" spans="64:70" x14ac:dyDescent="0.2">
      <c r="BL52517" s="2">
        <v>52513</v>
      </c>
      <c r="BM52517" s="2">
        <v>68.330368704265922</v>
      </c>
      <c r="BR52517" s="1">
        <v>97.438044753854356</v>
      </c>
    </row>
    <row r="52518" spans="64:70" x14ac:dyDescent="0.2">
      <c r="BL52518" s="2">
        <v>52514</v>
      </c>
      <c r="BM52518" s="2">
        <v>68.330368704265922</v>
      </c>
      <c r="BR52518" s="1">
        <v>39.218677333669874</v>
      </c>
    </row>
    <row r="52519" spans="64:70" x14ac:dyDescent="0.2">
      <c r="BL52519" s="2">
        <v>52515</v>
      </c>
      <c r="BM52519" s="2">
        <v>68.330368704265922</v>
      </c>
      <c r="BR52519" s="1">
        <v>74.132538950726243</v>
      </c>
    </row>
    <row r="52520" spans="64:70" x14ac:dyDescent="0.2">
      <c r="BL52520" s="2">
        <v>52516</v>
      </c>
      <c r="BM52520" s="2">
        <v>68.330368704265922</v>
      </c>
      <c r="BR52520" s="1">
        <v>32.337540426145196</v>
      </c>
    </row>
    <row r="52521" spans="64:70" x14ac:dyDescent="0.2">
      <c r="BL52521" s="2">
        <v>52517</v>
      </c>
      <c r="BM52521" s="2">
        <v>68.330368704265922</v>
      </c>
      <c r="BR52521" s="1">
        <v>100.77064198559056</v>
      </c>
    </row>
    <row r="52522" spans="64:70" x14ac:dyDescent="0.2">
      <c r="BL52522" s="2">
        <v>52518</v>
      </c>
      <c r="BM52522" s="2">
        <v>68.330368704265922</v>
      </c>
      <c r="BR52522" s="1">
        <v>16.570211075763311</v>
      </c>
    </row>
    <row r="52523" spans="64:70" x14ac:dyDescent="0.2">
      <c r="BL52523" s="2">
        <v>52519</v>
      </c>
      <c r="BM52523" s="2">
        <v>68.330368704265922</v>
      </c>
      <c r="BR52523" s="1">
        <v>129.59035113652413</v>
      </c>
    </row>
    <row r="52524" spans="64:70" x14ac:dyDescent="0.2">
      <c r="BL52524" s="2">
        <v>52520</v>
      </c>
      <c r="BM52524" s="2">
        <v>68.330368704265922</v>
      </c>
      <c r="BR52524" s="1">
        <v>24.665910643475442</v>
      </c>
    </row>
    <row r="52525" spans="64:70" x14ac:dyDescent="0.2">
      <c r="BL52525" s="2">
        <v>52521</v>
      </c>
      <c r="BM52525" s="2">
        <v>68.330368704265922</v>
      </c>
      <c r="BR52525" s="1">
        <v>8.7265160717032728</v>
      </c>
    </row>
    <row r="52526" spans="64:70" x14ac:dyDescent="0.2">
      <c r="BL52526" s="2">
        <v>52522</v>
      </c>
      <c r="BM52526" s="2">
        <v>68.330368704265922</v>
      </c>
      <c r="BR52526" s="1">
        <v>80.342020964570409</v>
      </c>
    </row>
    <row r="52527" spans="64:70" x14ac:dyDescent="0.2">
      <c r="BL52527" s="2">
        <v>52523</v>
      </c>
      <c r="BM52527" s="2">
        <v>68.330368704265922</v>
      </c>
      <c r="BR52527" s="1">
        <v>30.790882520638704</v>
      </c>
    </row>
    <row r="52528" spans="64:70" x14ac:dyDescent="0.2">
      <c r="BL52528" s="2">
        <v>52524</v>
      </c>
      <c r="BM52528" s="2">
        <v>68.330368704265922</v>
      </c>
      <c r="BR52528" s="1">
        <v>36.797397234243917</v>
      </c>
    </row>
    <row r="52529" spans="64:70" x14ac:dyDescent="0.2">
      <c r="BL52529" s="2">
        <v>52525</v>
      </c>
      <c r="BM52529" s="2">
        <v>68.330368704265922</v>
      </c>
      <c r="BR52529" s="1">
        <v>129.33873535331662</v>
      </c>
    </row>
    <row r="52530" spans="64:70" x14ac:dyDescent="0.2">
      <c r="BL52530" s="2">
        <v>52526</v>
      </c>
      <c r="BM52530" s="2">
        <v>68.330368704265922</v>
      </c>
      <c r="BR52530" s="1">
        <v>28.316208919588959</v>
      </c>
    </row>
    <row r="52531" spans="64:70" x14ac:dyDescent="0.2">
      <c r="BL52531" s="2">
        <v>52527</v>
      </c>
      <c r="BM52531" s="2">
        <v>68.330368704265922</v>
      </c>
      <c r="BR52531" s="1">
        <v>121.47992112447243</v>
      </c>
    </row>
    <row r="52532" spans="64:70" x14ac:dyDescent="0.2">
      <c r="BL52532" s="2">
        <v>52528</v>
      </c>
      <c r="BM52532" s="2">
        <v>68.330368704265922</v>
      </c>
      <c r="BR52532" s="1">
        <v>76.806984297754681</v>
      </c>
    </row>
    <row r="52533" spans="64:70" x14ac:dyDescent="0.2">
      <c r="BL52533" s="2">
        <v>52529</v>
      </c>
      <c r="BM52533" s="2">
        <v>68.330368704265922</v>
      </c>
      <c r="BR52533" s="1">
        <v>58.33181834098842</v>
      </c>
    </row>
    <row r="52534" spans="64:70" x14ac:dyDescent="0.2">
      <c r="BL52534" s="2">
        <v>52530</v>
      </c>
      <c r="BM52534" s="2">
        <v>68.330368704265922</v>
      </c>
      <c r="BR52534" s="1">
        <v>128.31260476727789</v>
      </c>
    </row>
    <row r="52535" spans="64:70" x14ac:dyDescent="0.2">
      <c r="BL52535" s="2">
        <v>52531</v>
      </c>
      <c r="BM52535" s="2">
        <v>68.330368704265922</v>
      </c>
      <c r="BR52535" s="1">
        <v>91.314959518078254</v>
      </c>
    </row>
    <row r="52536" spans="64:70" x14ac:dyDescent="0.2">
      <c r="BL52536" s="2">
        <v>52532</v>
      </c>
      <c r="BM52536" s="2">
        <v>68.330368704265922</v>
      </c>
      <c r="BR52536" s="1">
        <v>74.683153507500194</v>
      </c>
    </row>
    <row r="52537" spans="64:70" x14ac:dyDescent="0.2">
      <c r="BL52537" s="2">
        <v>52533</v>
      </c>
      <c r="BM52537" s="2">
        <v>68.330368704265922</v>
      </c>
      <c r="BR52537" s="1">
        <v>35.208267971810656</v>
      </c>
    </row>
    <row r="52538" spans="64:70" x14ac:dyDescent="0.2">
      <c r="BL52538" s="2">
        <v>52534</v>
      </c>
      <c r="BM52538" s="2">
        <v>68.330368704265922</v>
      </c>
      <c r="BR52538" s="1">
        <v>36.839346869959556</v>
      </c>
    </row>
    <row r="52539" spans="64:70" x14ac:dyDescent="0.2">
      <c r="BL52539" s="2">
        <v>52535</v>
      </c>
      <c r="BM52539" s="2">
        <v>68.330368704265922</v>
      </c>
      <c r="BR52539" s="1">
        <v>31.280207334161034</v>
      </c>
    </row>
    <row r="52540" spans="64:70" x14ac:dyDescent="0.2">
      <c r="BL52540" s="2">
        <v>52536</v>
      </c>
      <c r="BM52540" s="2">
        <v>68.330368704265922</v>
      </c>
      <c r="BR52540" s="1">
        <v>38.416656785189005</v>
      </c>
    </row>
    <row r="52541" spans="64:70" x14ac:dyDescent="0.2">
      <c r="BL52541" s="2">
        <v>52537</v>
      </c>
      <c r="BM52541" s="2">
        <v>68.330368704265922</v>
      </c>
      <c r="BR52541" s="1">
        <v>91.415234714031683</v>
      </c>
    </row>
    <row r="52542" spans="64:70" x14ac:dyDescent="0.2">
      <c r="BL52542" s="2">
        <v>52538</v>
      </c>
      <c r="BM52542" s="2">
        <v>68.330368704265922</v>
      </c>
      <c r="BR52542" s="1">
        <v>34.242935473406291</v>
      </c>
    </row>
    <row r="52543" spans="64:70" x14ac:dyDescent="0.2">
      <c r="BL52543" s="2">
        <v>52539</v>
      </c>
      <c r="BM52543" s="2">
        <v>68.330368704265922</v>
      </c>
      <c r="BR52543" s="1">
        <v>117.51784646276248</v>
      </c>
    </row>
    <row r="52544" spans="64:70" x14ac:dyDescent="0.2">
      <c r="BL52544" s="2">
        <v>52540</v>
      </c>
      <c r="BM52544" s="2">
        <v>68.330368704265922</v>
      </c>
      <c r="BR52544" s="1">
        <v>24.94358518288017</v>
      </c>
    </row>
    <row r="52545" spans="64:70" x14ac:dyDescent="0.2">
      <c r="BL52545" s="2">
        <v>52541</v>
      </c>
      <c r="BM52545" s="2">
        <v>68.330368704265922</v>
      </c>
      <c r="BR52545" s="1">
        <v>121.81630007799204</v>
      </c>
    </row>
    <row r="52546" spans="64:70" x14ac:dyDescent="0.2">
      <c r="BL52546" s="2">
        <v>52542</v>
      </c>
      <c r="BM52546" s="2">
        <v>68.330368704265922</v>
      </c>
      <c r="BR52546" s="1">
        <v>96.060423879084638</v>
      </c>
    </row>
    <row r="52547" spans="64:70" x14ac:dyDescent="0.2">
      <c r="BL52547" s="2">
        <v>52543</v>
      </c>
      <c r="BM52547" s="2">
        <v>68.330368704265922</v>
      </c>
      <c r="BR52547" s="1">
        <v>61.012496099648686</v>
      </c>
    </row>
    <row r="52548" spans="64:70" x14ac:dyDescent="0.2">
      <c r="BL52548" s="2">
        <v>52544</v>
      </c>
      <c r="BM52548" s="2">
        <v>68.330368704265922</v>
      </c>
      <c r="BR52548" s="1">
        <v>58.050257068721393</v>
      </c>
    </row>
    <row r="52549" spans="64:70" x14ac:dyDescent="0.2">
      <c r="BL52549" s="2">
        <v>52545</v>
      </c>
      <c r="BM52549" s="2">
        <v>68.330368704265922</v>
      </c>
      <c r="BR52549" s="1">
        <v>109.08548579638325</v>
      </c>
    </row>
    <row r="52550" spans="64:70" x14ac:dyDescent="0.2">
      <c r="BL52550" s="2">
        <v>52546</v>
      </c>
      <c r="BM52550" s="2">
        <v>68.330368704265922</v>
      </c>
      <c r="BR52550" s="1">
        <v>104.52469006204139</v>
      </c>
    </row>
    <row r="52551" spans="64:70" x14ac:dyDescent="0.2">
      <c r="BL52551" s="2">
        <v>52547</v>
      </c>
      <c r="BM52551" s="2">
        <v>68.330368704265922</v>
      </c>
      <c r="BR52551" s="1">
        <v>57.492828385709501</v>
      </c>
    </row>
    <row r="52552" spans="64:70" x14ac:dyDescent="0.2">
      <c r="BL52552" s="2">
        <v>52548</v>
      </c>
      <c r="BM52552" s="2">
        <v>68.330368704265922</v>
      </c>
      <c r="BR52552" s="1">
        <v>80.927014798169367</v>
      </c>
    </row>
    <row r="52553" spans="64:70" x14ac:dyDescent="0.2">
      <c r="BL52553" s="2">
        <v>52549</v>
      </c>
      <c r="BM52553" s="2">
        <v>68.330368704265922</v>
      </c>
      <c r="BR52553" s="1">
        <v>53.676860588043652</v>
      </c>
    </row>
    <row r="52554" spans="64:70" x14ac:dyDescent="0.2">
      <c r="BL52554" s="2">
        <v>52550</v>
      </c>
      <c r="BM52554" s="2">
        <v>68.330368704265922</v>
      </c>
      <c r="BR52554" s="1">
        <v>107.60301788794125</v>
      </c>
    </row>
    <row r="52555" spans="64:70" x14ac:dyDescent="0.2">
      <c r="BL52555" s="2">
        <v>52551</v>
      </c>
      <c r="BM52555" s="2">
        <v>68.330368704265922</v>
      </c>
      <c r="BR52555" s="1">
        <v>86.582468976137889</v>
      </c>
    </row>
    <row r="52556" spans="64:70" x14ac:dyDescent="0.2">
      <c r="BL52556" s="2">
        <v>52552</v>
      </c>
      <c r="BM52556" s="2">
        <v>68.330368704265922</v>
      </c>
      <c r="BR52556" s="1">
        <v>110.35747954452741</v>
      </c>
    </row>
    <row r="52557" spans="64:70" x14ac:dyDescent="0.2">
      <c r="BL52557" s="2">
        <v>52553</v>
      </c>
      <c r="BM52557" s="2">
        <v>68.330368704265922</v>
      </c>
      <c r="BR52557" s="1">
        <v>78.954766589731904</v>
      </c>
    </row>
    <row r="52558" spans="64:70" x14ac:dyDescent="0.2">
      <c r="BL52558" s="2">
        <v>52554</v>
      </c>
      <c r="BM52558" s="2">
        <v>68.330368704265922</v>
      </c>
      <c r="BR52558" s="1">
        <v>64.942204444381829</v>
      </c>
    </row>
    <row r="52559" spans="64:70" x14ac:dyDescent="0.2">
      <c r="BL52559" s="2">
        <v>52555</v>
      </c>
      <c r="BM52559" s="2">
        <v>68.330368704265922</v>
      </c>
      <c r="BR52559" s="1">
        <v>122.81521820754536</v>
      </c>
    </row>
    <row r="52560" spans="64:70" x14ac:dyDescent="0.2">
      <c r="BL52560" s="2">
        <v>52556</v>
      </c>
      <c r="BM52560" s="2">
        <v>68.330368704265922</v>
      </c>
      <c r="BR52560" s="1">
        <v>112.03211509971955</v>
      </c>
    </row>
    <row r="52561" spans="64:70" x14ac:dyDescent="0.2">
      <c r="BL52561" s="2">
        <v>52557</v>
      </c>
      <c r="BM52561" s="2">
        <v>68.330368704265922</v>
      </c>
      <c r="BR52561" s="1">
        <v>85.370952874957155</v>
      </c>
    </row>
    <row r="52562" spans="64:70" x14ac:dyDescent="0.2">
      <c r="BL52562" s="2">
        <v>52558</v>
      </c>
      <c r="BM52562" s="2">
        <v>68.330368704265922</v>
      </c>
      <c r="BR52562" s="1">
        <v>113.61944365887975</v>
      </c>
    </row>
    <row r="52563" spans="64:70" x14ac:dyDescent="0.2">
      <c r="BL52563" s="2">
        <v>52559</v>
      </c>
      <c r="BM52563" s="2">
        <v>68.330368704265922</v>
      </c>
      <c r="BR52563" s="1">
        <v>97.848828226766003</v>
      </c>
    </row>
    <row r="52564" spans="64:70" x14ac:dyDescent="0.2">
      <c r="BL52564" s="2">
        <v>52560</v>
      </c>
      <c r="BM52564" s="2">
        <v>68.330368704265922</v>
      </c>
      <c r="BR52564" s="1">
        <v>72.626645227334777</v>
      </c>
    </row>
    <row r="52565" spans="64:70" x14ac:dyDescent="0.2">
      <c r="BL52565" s="2">
        <v>52561</v>
      </c>
      <c r="BM52565" s="2">
        <v>68.330368704265922</v>
      </c>
      <c r="BR52565" s="1">
        <v>104.09486096895928</v>
      </c>
    </row>
    <row r="52566" spans="64:70" x14ac:dyDescent="0.2">
      <c r="BL52566" s="2">
        <v>52562</v>
      </c>
      <c r="BM52566" s="2">
        <v>68.330368704265922</v>
      </c>
      <c r="BR52566" s="1">
        <v>95.741931726539192</v>
      </c>
    </row>
    <row r="52567" spans="64:70" x14ac:dyDescent="0.2">
      <c r="BL52567" s="2">
        <v>52563</v>
      </c>
      <c r="BM52567" s="2">
        <v>68.330368704265922</v>
      </c>
      <c r="BR52567" s="1">
        <v>106.08840994189968</v>
      </c>
    </row>
    <row r="52568" spans="64:70" x14ac:dyDescent="0.2">
      <c r="BL52568" s="2">
        <v>52564</v>
      </c>
      <c r="BM52568" s="2">
        <v>68.330368704265922</v>
      </c>
      <c r="BR52568" s="1">
        <v>82.298212983971169</v>
      </c>
    </row>
    <row r="52569" spans="64:70" x14ac:dyDescent="0.2">
      <c r="BL52569" s="2">
        <v>52565</v>
      </c>
      <c r="BM52569" s="2">
        <v>68.330368704265922</v>
      </c>
      <c r="BR52569" s="1">
        <v>53.963242313953614</v>
      </c>
    </row>
    <row r="52570" spans="64:70" x14ac:dyDescent="0.2">
      <c r="BL52570" s="2">
        <v>52566</v>
      </c>
      <c r="BM52570" s="2">
        <v>68.330368704265922</v>
      </c>
      <c r="BR52570" s="1">
        <v>118.33845646590841</v>
      </c>
    </row>
    <row r="52571" spans="64:70" x14ac:dyDescent="0.2">
      <c r="BL52571" s="2">
        <v>52567</v>
      </c>
      <c r="BM52571" s="2">
        <v>68.330368704265922</v>
      </c>
      <c r="BR52571" s="1">
        <v>101.15498448492902</v>
      </c>
    </row>
    <row r="52572" spans="64:70" x14ac:dyDescent="0.2">
      <c r="BL52572" s="2">
        <v>52568</v>
      </c>
      <c r="BM52572" s="2">
        <v>68.330368704265922</v>
      </c>
      <c r="BR52572" s="1">
        <v>88.271142781305585</v>
      </c>
    </row>
    <row r="52573" spans="64:70" x14ac:dyDescent="0.2">
      <c r="BL52573" s="2">
        <v>52569</v>
      </c>
      <c r="BM52573" s="2">
        <v>68.330368704265922</v>
      </c>
      <c r="BR52573" s="1">
        <v>8.2800174788164469</v>
      </c>
    </row>
    <row r="52574" spans="64:70" x14ac:dyDescent="0.2">
      <c r="BL52574" s="2">
        <v>52570</v>
      </c>
      <c r="BM52574" s="2">
        <v>68.330368704265922</v>
      </c>
      <c r="BR52574" s="1">
        <v>71.822843553125338</v>
      </c>
    </row>
    <row r="52575" spans="64:70" x14ac:dyDescent="0.2">
      <c r="BL52575" s="2">
        <v>52571</v>
      </c>
      <c r="BM52575" s="2">
        <v>68.330368704265922</v>
      </c>
      <c r="BR52575" s="1">
        <v>84.709015321772327</v>
      </c>
    </row>
    <row r="52576" spans="64:70" x14ac:dyDescent="0.2">
      <c r="BL52576" s="2">
        <v>52572</v>
      </c>
      <c r="BM52576" s="2">
        <v>68.330368704265922</v>
      </c>
      <c r="BR52576" s="1">
        <v>32.626517289165335</v>
      </c>
    </row>
    <row r="52577" spans="64:70" x14ac:dyDescent="0.2">
      <c r="BL52577" s="2">
        <v>52573</v>
      </c>
      <c r="BM52577" s="2">
        <v>68.330368704265922</v>
      </c>
      <c r="BR52577" s="1">
        <v>77.873574212272345</v>
      </c>
    </row>
    <row r="52578" spans="64:70" x14ac:dyDescent="0.2">
      <c r="BL52578" s="2">
        <v>52574</v>
      </c>
      <c r="BM52578" s="2">
        <v>68.330368704265922</v>
      </c>
      <c r="BR52578" s="1">
        <v>126.32890139102399</v>
      </c>
    </row>
    <row r="52579" spans="64:70" x14ac:dyDescent="0.2">
      <c r="BL52579" s="2">
        <v>52575</v>
      </c>
      <c r="BM52579" s="2">
        <v>68.330368704265922</v>
      </c>
      <c r="BR52579" s="1">
        <v>123.05429011840694</v>
      </c>
    </row>
    <row r="52580" spans="64:70" x14ac:dyDescent="0.2">
      <c r="BL52580" s="2">
        <v>52576</v>
      </c>
      <c r="BM52580" s="2">
        <v>68.330368704265922</v>
      </c>
      <c r="BR52580" s="1">
        <v>101.72477720768821</v>
      </c>
    </row>
    <row r="52581" spans="64:70" x14ac:dyDescent="0.2">
      <c r="BL52581" s="2">
        <v>52577</v>
      </c>
      <c r="BM52581" s="2">
        <v>68.330368704265922</v>
      </c>
      <c r="BR52581" s="1">
        <v>97.135636919631409</v>
      </c>
    </row>
    <row r="52582" spans="64:70" x14ac:dyDescent="0.2">
      <c r="BL52582" s="2">
        <v>52578</v>
      </c>
      <c r="BM52582" s="2">
        <v>68.330368704265922</v>
      </c>
      <c r="BR52582" s="1">
        <v>38.367433267568614</v>
      </c>
    </row>
    <row r="52583" spans="64:70" x14ac:dyDescent="0.2">
      <c r="BL52583" s="2">
        <v>52579</v>
      </c>
      <c r="BM52583" s="2">
        <v>68.330368704265922</v>
      </c>
      <c r="BR52583" s="1">
        <v>77.310825900185947</v>
      </c>
    </row>
    <row r="52584" spans="64:70" x14ac:dyDescent="0.2">
      <c r="BL52584" s="2">
        <v>52580</v>
      </c>
      <c r="BM52584" s="2">
        <v>68.330368704265922</v>
      </c>
      <c r="BR52584" s="1">
        <v>70.509065968441959</v>
      </c>
    </row>
    <row r="52585" spans="64:70" x14ac:dyDescent="0.2">
      <c r="BL52585" s="2">
        <v>52581</v>
      </c>
      <c r="BM52585" s="2">
        <v>68.330368704265922</v>
      </c>
      <c r="BR52585" s="1">
        <v>68.683444289543317</v>
      </c>
    </row>
    <row r="52586" spans="64:70" x14ac:dyDescent="0.2">
      <c r="BL52586" s="2">
        <v>52582</v>
      </c>
      <c r="BM52586" s="2">
        <v>68.330368704265922</v>
      </c>
      <c r="BR52586" s="1">
        <v>98.511762912375232</v>
      </c>
    </row>
    <row r="52587" spans="64:70" x14ac:dyDescent="0.2">
      <c r="BL52587" s="2">
        <v>52583</v>
      </c>
      <c r="BM52587" s="2">
        <v>68.330368704265922</v>
      </c>
      <c r="BR52587" s="1">
        <v>74.846293235141687</v>
      </c>
    </row>
    <row r="52588" spans="64:70" x14ac:dyDescent="0.2">
      <c r="BL52588" s="2">
        <v>52584</v>
      </c>
      <c r="BM52588" s="2">
        <v>68.330368704265922</v>
      </c>
      <c r="BR52588" s="1">
        <v>112.72259199092947</v>
      </c>
    </row>
    <row r="52589" spans="64:70" x14ac:dyDescent="0.2">
      <c r="BL52589" s="2">
        <v>52585</v>
      </c>
      <c r="BM52589" s="2">
        <v>68.330368704265922</v>
      </c>
      <c r="BR52589" s="1">
        <v>115.59793605030747</v>
      </c>
    </row>
    <row r="52590" spans="64:70" x14ac:dyDescent="0.2">
      <c r="BL52590" s="2">
        <v>52586</v>
      </c>
      <c r="BM52590" s="2">
        <v>68.330368704265922</v>
      </c>
      <c r="BR52590" s="1">
        <v>6.4791306088540779</v>
      </c>
    </row>
    <row r="52591" spans="64:70" x14ac:dyDescent="0.2">
      <c r="BL52591" s="2">
        <v>52587</v>
      </c>
      <c r="BM52591" s="2">
        <v>68.330368704265922</v>
      </c>
      <c r="BR52591" s="1">
        <v>8.0581210239555929</v>
      </c>
    </row>
    <row r="52592" spans="64:70" x14ac:dyDescent="0.2">
      <c r="BL52592" s="2">
        <v>52588</v>
      </c>
      <c r="BM52592" s="2">
        <v>68.330368704265922</v>
      </c>
      <c r="BR52592" s="1">
        <v>126.77062797633239</v>
      </c>
    </row>
    <row r="52593" spans="64:70" x14ac:dyDescent="0.2">
      <c r="BL52593" s="2">
        <v>52589</v>
      </c>
      <c r="BM52593" s="2">
        <v>68.330368704265922</v>
      </c>
      <c r="BR52593" s="1">
        <v>96.743376941436637</v>
      </c>
    </row>
    <row r="52594" spans="64:70" x14ac:dyDescent="0.2">
      <c r="BL52594" s="2">
        <v>52590</v>
      </c>
      <c r="BM52594" s="2">
        <v>68.330368704265922</v>
      </c>
      <c r="BR52594" s="1">
        <v>53.964328608468051</v>
      </c>
    </row>
    <row r="52595" spans="64:70" x14ac:dyDescent="0.2">
      <c r="BL52595" s="2">
        <v>52591</v>
      </c>
      <c r="BM52595" s="2">
        <v>68.330368704265922</v>
      </c>
      <c r="BR52595" s="1">
        <v>21.318258202301863</v>
      </c>
    </row>
    <row r="52596" spans="64:70" x14ac:dyDescent="0.2">
      <c r="BL52596" s="2">
        <v>52592</v>
      </c>
      <c r="BM52596" s="2">
        <v>68.330368704265922</v>
      </c>
      <c r="BR52596" s="1">
        <v>113.14618784147014</v>
      </c>
    </row>
    <row r="52597" spans="64:70" x14ac:dyDescent="0.2">
      <c r="BL52597" s="2">
        <v>52593</v>
      </c>
      <c r="BM52597" s="2">
        <v>68.330368704265922</v>
      </c>
      <c r="BR52597" s="1">
        <v>124.40051853953595</v>
      </c>
    </row>
    <row r="52598" spans="64:70" x14ac:dyDescent="0.2">
      <c r="BL52598" s="2">
        <v>52594</v>
      </c>
      <c r="BM52598" s="2">
        <v>68.330368704265922</v>
      </c>
      <c r="BR52598" s="1">
        <v>126.99321025143566</v>
      </c>
    </row>
    <row r="52599" spans="64:70" x14ac:dyDescent="0.2">
      <c r="BL52599" s="2">
        <v>52595</v>
      </c>
      <c r="BM52599" s="2">
        <v>68.330368704265922</v>
      </c>
      <c r="BR52599" s="1">
        <v>35.081542817819084</v>
      </c>
    </row>
    <row r="52600" spans="64:70" x14ac:dyDescent="0.2">
      <c r="BL52600" s="2">
        <v>52596</v>
      </c>
      <c r="BM52600" s="2">
        <v>68.330368704265922</v>
      </c>
      <c r="BR52600" s="1">
        <v>26.063782313866326</v>
      </c>
    </row>
    <row r="52601" spans="64:70" x14ac:dyDescent="0.2">
      <c r="BL52601" s="2">
        <v>52597</v>
      </c>
      <c r="BM52601" s="2">
        <v>68.330368704265922</v>
      </c>
      <c r="BR52601" s="1">
        <v>45.310485875180163</v>
      </c>
    </row>
    <row r="52602" spans="64:70" x14ac:dyDescent="0.2">
      <c r="BL52602" s="2">
        <v>52598</v>
      </c>
      <c r="BM52602" s="2">
        <v>68.330368704265922</v>
      </c>
      <c r="BR52602" s="1">
        <v>39.482784981336309</v>
      </c>
    </row>
    <row r="52603" spans="64:70" x14ac:dyDescent="0.2">
      <c r="BL52603" s="2">
        <v>52599</v>
      </c>
      <c r="BM52603" s="2">
        <v>68.330368704265922</v>
      </c>
      <c r="BR52603" s="1">
        <v>97.263324855104727</v>
      </c>
    </row>
    <row r="52604" spans="64:70" x14ac:dyDescent="0.2">
      <c r="BL52604" s="2">
        <v>52600</v>
      </c>
      <c r="BM52604" s="2">
        <v>68.330368704265922</v>
      </c>
      <c r="BR52604" s="1">
        <v>99.451037534694663</v>
      </c>
    </row>
    <row r="52605" spans="64:70" x14ac:dyDescent="0.2">
      <c r="BL52605" s="2">
        <v>52601</v>
      </c>
      <c r="BM52605" s="2">
        <v>68.330368704265922</v>
      </c>
      <c r="BR52605" s="1">
        <v>36.183099099198543</v>
      </c>
    </row>
    <row r="52606" spans="64:70" x14ac:dyDescent="0.2">
      <c r="BL52606" s="2">
        <v>52602</v>
      </c>
      <c r="BM52606" s="2">
        <v>68.330368704265922</v>
      </c>
      <c r="BR52606" s="1">
        <v>96.744151839446275</v>
      </c>
    </row>
    <row r="52607" spans="64:70" x14ac:dyDescent="0.2">
      <c r="BL52607" s="2">
        <v>52603</v>
      </c>
      <c r="BM52607" s="2">
        <v>68.330368704265922</v>
      </c>
      <c r="BR52607" s="1">
        <v>16.224054878206843</v>
      </c>
    </row>
    <row r="52608" spans="64:70" x14ac:dyDescent="0.2">
      <c r="BL52608" s="2">
        <v>52604</v>
      </c>
      <c r="BM52608" s="2">
        <v>68.330368704265922</v>
      </c>
      <c r="BR52608" s="1">
        <v>107.16155710929242</v>
      </c>
    </row>
    <row r="52609" spans="64:70" x14ac:dyDescent="0.2">
      <c r="BL52609" s="2">
        <v>52605</v>
      </c>
      <c r="BM52609" s="2">
        <v>68.330368704265922</v>
      </c>
      <c r="BR52609" s="1">
        <v>91.465107247664164</v>
      </c>
    </row>
    <row r="52610" spans="64:70" x14ac:dyDescent="0.2">
      <c r="BL52610" s="2">
        <v>52606</v>
      </c>
      <c r="BM52610" s="2">
        <v>68.330368704265922</v>
      </c>
      <c r="BR52610" s="1">
        <v>57.456308978782872</v>
      </c>
    </row>
    <row r="52611" spans="64:70" x14ac:dyDescent="0.2">
      <c r="BL52611" s="2">
        <v>52607</v>
      </c>
      <c r="BM52611" s="2">
        <v>68.330368704265922</v>
      </c>
      <c r="BR52611" s="1">
        <v>128.43289320629458</v>
      </c>
    </row>
    <row r="52612" spans="64:70" x14ac:dyDescent="0.2">
      <c r="BL52612" s="2">
        <v>52608</v>
      </c>
      <c r="BM52612" s="2">
        <v>68.330368704265922</v>
      </c>
      <c r="BR52612" s="1">
        <v>77.219387159135138</v>
      </c>
    </row>
    <row r="52613" spans="64:70" x14ac:dyDescent="0.2">
      <c r="BL52613" s="2">
        <v>52609</v>
      </c>
      <c r="BM52613" s="2">
        <v>68.330368704265922</v>
      </c>
      <c r="BR52613" s="1">
        <v>11.177982810315441</v>
      </c>
    </row>
    <row r="52614" spans="64:70" x14ac:dyDescent="0.2">
      <c r="BL52614" s="2">
        <v>52610</v>
      </c>
      <c r="BM52614" s="2">
        <v>68.330368704265922</v>
      </c>
      <c r="BR52614" s="1">
        <v>101.91862571608398</v>
      </c>
    </row>
    <row r="52615" spans="64:70" x14ac:dyDescent="0.2">
      <c r="BL52615" s="2">
        <v>52611</v>
      </c>
      <c r="BM52615" s="2">
        <v>68.330368704265922</v>
      </c>
      <c r="BR52615" s="1">
        <v>111.18053010169616</v>
      </c>
    </row>
    <row r="52616" spans="64:70" x14ac:dyDescent="0.2">
      <c r="BL52616" s="2">
        <v>52612</v>
      </c>
      <c r="BM52616" s="2">
        <v>68.330368704265922</v>
      </c>
      <c r="BR52616" s="1">
        <v>69.15432210431932</v>
      </c>
    </row>
    <row r="52617" spans="64:70" x14ac:dyDescent="0.2">
      <c r="BL52617" s="2">
        <v>52613</v>
      </c>
      <c r="BM52617" s="2">
        <v>68.330368704265922</v>
      </c>
      <c r="BR52617" s="1">
        <v>1.4612730115246535</v>
      </c>
    </row>
    <row r="52618" spans="64:70" x14ac:dyDescent="0.2">
      <c r="BL52618" s="2">
        <v>52614</v>
      </c>
      <c r="BM52618" s="2">
        <v>68.330368704265922</v>
      </c>
      <c r="BR52618" s="1">
        <v>45.523668536098867</v>
      </c>
    </row>
    <row r="52619" spans="64:70" x14ac:dyDescent="0.2">
      <c r="BL52619" s="2">
        <v>52615</v>
      </c>
      <c r="BM52619" s="2">
        <v>68.330368704265922</v>
      </c>
      <c r="BR52619" s="1">
        <v>97.534273973842701</v>
      </c>
    </row>
    <row r="52620" spans="64:70" x14ac:dyDescent="0.2">
      <c r="BL52620" s="2">
        <v>52616</v>
      </c>
      <c r="BM52620" s="2">
        <v>68.330368704265922</v>
      </c>
      <c r="BR52620" s="1">
        <v>100.4482960893384</v>
      </c>
    </row>
    <row r="52621" spans="64:70" x14ac:dyDescent="0.2">
      <c r="BL52621" s="2">
        <v>52617</v>
      </c>
      <c r="BM52621" s="2">
        <v>68.330368704265922</v>
      </c>
      <c r="BR52621" s="1">
        <v>24.038788523483689</v>
      </c>
    </row>
    <row r="52622" spans="64:70" x14ac:dyDescent="0.2">
      <c r="BL52622" s="2">
        <v>52618</v>
      </c>
      <c r="BM52622" s="2">
        <v>68.330368704265922</v>
      </c>
      <c r="BR52622" s="1">
        <v>90.296696667304857</v>
      </c>
    </row>
    <row r="52623" spans="64:70" x14ac:dyDescent="0.2">
      <c r="BL52623" s="2">
        <v>52619</v>
      </c>
      <c r="BM52623" s="2">
        <v>68.330368704265922</v>
      </c>
      <c r="BR52623" s="1">
        <v>56.336031970230081</v>
      </c>
    </row>
    <row r="52624" spans="64:70" x14ac:dyDescent="0.2">
      <c r="BL52624" s="2">
        <v>52620</v>
      </c>
      <c r="BM52624" s="2">
        <v>68.330368704265922</v>
      </c>
      <c r="BR52624" s="1">
        <v>107.40734760877832</v>
      </c>
    </row>
    <row r="52625" spans="64:70" x14ac:dyDescent="0.2">
      <c r="BL52625" s="2">
        <v>52621</v>
      </c>
      <c r="BM52625" s="2">
        <v>68.330368704265922</v>
      </c>
      <c r="BR52625" s="1">
        <v>25.186958145071472</v>
      </c>
    </row>
    <row r="52626" spans="64:70" x14ac:dyDescent="0.2">
      <c r="BL52626" s="2">
        <v>52622</v>
      </c>
      <c r="BM52626" s="2">
        <v>68.330368704265922</v>
      </c>
      <c r="BR52626" s="1">
        <v>49.266757964952305</v>
      </c>
    </row>
    <row r="52627" spans="64:70" x14ac:dyDescent="0.2">
      <c r="BL52627" s="2">
        <v>52623</v>
      </c>
      <c r="BM52627" s="2">
        <v>68.330368704265922</v>
      </c>
      <c r="BR52627" s="1">
        <v>2.7051013256579921</v>
      </c>
    </row>
    <row r="52628" spans="64:70" x14ac:dyDescent="0.2">
      <c r="BL52628" s="2">
        <v>52624</v>
      </c>
      <c r="BM52628" s="2">
        <v>68.330368704265922</v>
      </c>
      <c r="BR52628" s="1">
        <v>8.8854213908796993</v>
      </c>
    </row>
    <row r="52629" spans="64:70" x14ac:dyDescent="0.2">
      <c r="BL52629" s="2">
        <v>52625</v>
      </c>
      <c r="BM52629" s="2">
        <v>68.330368704265922</v>
      </c>
      <c r="BR52629" s="1">
        <v>85.410769997288369</v>
      </c>
    </row>
    <row r="52630" spans="64:70" x14ac:dyDescent="0.2">
      <c r="BL52630" s="2">
        <v>52626</v>
      </c>
      <c r="BM52630" s="2">
        <v>68.330368704265922</v>
      </c>
      <c r="BR52630" s="1">
        <v>52.002289959009872</v>
      </c>
    </row>
    <row r="52631" spans="64:70" x14ac:dyDescent="0.2">
      <c r="BL52631" s="2">
        <v>52627</v>
      </c>
      <c r="BM52631" s="2">
        <v>68.330368704265922</v>
      </c>
      <c r="BR52631" s="1">
        <v>52.121238920524448</v>
      </c>
    </row>
    <row r="52632" spans="64:70" x14ac:dyDescent="0.2">
      <c r="BL52632" s="2">
        <v>52628</v>
      </c>
      <c r="BM52632" s="2">
        <v>68.330368704265922</v>
      </c>
      <c r="BR52632" s="1">
        <v>12.383969640840021</v>
      </c>
    </row>
    <row r="52633" spans="64:70" x14ac:dyDescent="0.2">
      <c r="BL52633" s="2">
        <v>52629</v>
      </c>
      <c r="BM52633" s="2">
        <v>68.330368704265922</v>
      </c>
      <c r="BR52633" s="1">
        <v>38.320348614164502</v>
      </c>
    </row>
    <row r="52634" spans="64:70" x14ac:dyDescent="0.2">
      <c r="BL52634" s="2">
        <v>52630</v>
      </c>
      <c r="BM52634" s="2">
        <v>68.330368704265922</v>
      </c>
      <c r="BR52634" s="1">
        <v>75.547962231390855</v>
      </c>
    </row>
    <row r="52635" spans="64:70" x14ac:dyDescent="0.2">
      <c r="BL52635" s="2">
        <v>52631</v>
      </c>
      <c r="BM52635" s="2">
        <v>68.330368704265922</v>
      </c>
      <c r="BR52635" s="1">
        <v>99.643748641630864</v>
      </c>
    </row>
    <row r="52636" spans="64:70" x14ac:dyDescent="0.2">
      <c r="BL52636" s="2">
        <v>52632</v>
      </c>
      <c r="BM52636" s="2">
        <v>68.330368704265922</v>
      </c>
      <c r="BR52636" s="1">
        <v>11.871433038362923</v>
      </c>
    </row>
    <row r="52637" spans="64:70" x14ac:dyDescent="0.2">
      <c r="BL52637" s="2">
        <v>52633</v>
      </c>
      <c r="BM52637" s="2">
        <v>68.330368704265922</v>
      </c>
      <c r="BR52637" s="1">
        <v>3.0068070239255036</v>
      </c>
    </row>
    <row r="52638" spans="64:70" x14ac:dyDescent="0.2">
      <c r="BL52638" s="2">
        <v>52634</v>
      </c>
      <c r="BM52638" s="2">
        <v>68.330368704265922</v>
      </c>
      <c r="BR52638" s="1">
        <v>67.721309675731064</v>
      </c>
    </row>
    <row r="52639" spans="64:70" x14ac:dyDescent="0.2">
      <c r="BL52639" s="2">
        <v>52635</v>
      </c>
      <c r="BM52639" s="2">
        <v>68.330368704265922</v>
      </c>
      <c r="BR52639" s="1">
        <v>75.68430457573514</v>
      </c>
    </row>
    <row r="52640" spans="64:70" x14ac:dyDescent="0.2">
      <c r="BL52640" s="2">
        <v>52636</v>
      </c>
      <c r="BM52640" s="2">
        <v>68.330368704265922</v>
      </c>
      <c r="BR52640" s="1">
        <v>4.419402423589716</v>
      </c>
    </row>
    <row r="52641" spans="64:70" x14ac:dyDescent="0.2">
      <c r="BL52641" s="2">
        <v>52637</v>
      </c>
      <c r="BM52641" s="2">
        <v>68.330368704265922</v>
      </c>
      <c r="BR52641" s="1">
        <v>83.459146814485294</v>
      </c>
    </row>
    <row r="52642" spans="64:70" x14ac:dyDescent="0.2">
      <c r="BL52642" s="2">
        <v>52638</v>
      </c>
      <c r="BM52642" s="2">
        <v>68.330368704265922</v>
      </c>
      <c r="BR52642" s="1">
        <v>0.97085019993021149</v>
      </c>
    </row>
    <row r="52643" spans="64:70" x14ac:dyDescent="0.2">
      <c r="BL52643" s="2">
        <v>52639</v>
      </c>
      <c r="BM52643" s="2">
        <v>68.330368704265922</v>
      </c>
      <c r="BR52643" s="1">
        <v>48.736495874098509</v>
      </c>
    </row>
    <row r="52644" spans="64:70" x14ac:dyDescent="0.2">
      <c r="BL52644" s="2">
        <v>52640</v>
      </c>
      <c r="BM52644" s="2">
        <v>68.330368704265922</v>
      </c>
      <c r="BR52644" s="1">
        <v>3.2596603765930894</v>
      </c>
    </row>
    <row r="52645" spans="64:70" x14ac:dyDescent="0.2">
      <c r="BL52645" s="2">
        <v>52641</v>
      </c>
      <c r="BM52645" s="2">
        <v>68.330368704265922</v>
      </c>
      <c r="BR52645" s="1">
        <v>43.491742054868851</v>
      </c>
    </row>
    <row r="52646" spans="64:70" x14ac:dyDescent="0.2">
      <c r="BL52646" s="2">
        <v>52642</v>
      </c>
      <c r="BM52646" s="2">
        <v>68.330368704265922</v>
      </c>
      <c r="BR52646" s="1">
        <v>42.679951752224653</v>
      </c>
    </row>
    <row r="52647" spans="64:70" x14ac:dyDescent="0.2">
      <c r="BL52647" s="2">
        <v>52643</v>
      </c>
      <c r="BM52647" s="2">
        <v>68.330368704265922</v>
      </c>
      <c r="BR52647" s="1">
        <v>7.901576447959556</v>
      </c>
    </row>
    <row r="52648" spans="64:70" x14ac:dyDescent="0.2">
      <c r="BL52648" s="2">
        <v>52644</v>
      </c>
      <c r="BM52648" s="2">
        <v>68.330368704265922</v>
      </c>
      <c r="BR52648" s="1">
        <v>83.964645881749917</v>
      </c>
    </row>
    <row r="52649" spans="64:70" x14ac:dyDescent="0.2">
      <c r="BL52649" s="2">
        <v>52645</v>
      </c>
      <c r="BM52649" s="2">
        <v>68.330368704265922</v>
      </c>
      <c r="BR52649" s="1">
        <v>61.808069427304488</v>
      </c>
    </row>
    <row r="52650" spans="64:70" x14ac:dyDescent="0.2">
      <c r="BL52650" s="2">
        <v>52646</v>
      </c>
      <c r="BM52650" s="2">
        <v>68.330368704265922</v>
      </c>
      <c r="BR52650" s="1">
        <v>67.996102757086121</v>
      </c>
    </row>
    <row r="52651" spans="64:70" x14ac:dyDescent="0.2">
      <c r="BL52651" s="2">
        <v>52647</v>
      </c>
      <c r="BM52651" s="2">
        <v>68.330368704265922</v>
      </c>
      <c r="BR52651" s="1">
        <v>31.678105233047987</v>
      </c>
    </row>
    <row r="52652" spans="64:70" x14ac:dyDescent="0.2">
      <c r="BL52652" s="2">
        <v>52648</v>
      </c>
      <c r="BM52652" s="2">
        <v>68.330368704265922</v>
      </c>
      <c r="BR52652" s="1">
        <v>129.22742385087969</v>
      </c>
    </row>
    <row r="52653" spans="64:70" x14ac:dyDescent="0.2">
      <c r="BL52653" s="2">
        <v>52649</v>
      </c>
      <c r="BM52653" s="2">
        <v>68.330368704265922</v>
      </c>
      <c r="BR52653" s="1">
        <v>5.0519725660800106</v>
      </c>
    </row>
    <row r="52654" spans="64:70" x14ac:dyDescent="0.2">
      <c r="BL52654" s="2">
        <v>52650</v>
      </c>
      <c r="BM52654" s="2">
        <v>68.330368704265922</v>
      </c>
      <c r="BR52654" s="1">
        <v>67.4790288089048</v>
      </c>
    </row>
    <row r="52655" spans="64:70" x14ac:dyDescent="0.2">
      <c r="BL52655" s="2">
        <v>52651</v>
      </c>
      <c r="BM52655" s="2">
        <v>68.330368704265922</v>
      </c>
      <c r="BR52655" s="1">
        <v>13.151636891508858</v>
      </c>
    </row>
    <row r="52656" spans="64:70" x14ac:dyDescent="0.2">
      <c r="BL52656" s="2">
        <v>52652</v>
      </c>
      <c r="BM52656" s="2">
        <v>68.330368704265922</v>
      </c>
      <c r="BR52656" s="1">
        <v>73.451875166555837</v>
      </c>
    </row>
    <row r="52657" spans="64:70" x14ac:dyDescent="0.2">
      <c r="BL52657" s="2">
        <v>52653</v>
      </c>
      <c r="BM52657" s="2">
        <v>68.330368704265922</v>
      </c>
      <c r="BR52657" s="1">
        <v>97.680049963651769</v>
      </c>
    </row>
    <row r="52658" spans="64:70" x14ac:dyDescent="0.2">
      <c r="BL52658" s="2">
        <v>52654</v>
      </c>
      <c r="BM52658" s="2">
        <v>68.330368704265922</v>
      </c>
      <c r="BR52658" s="1">
        <v>37.929720924577808</v>
      </c>
    </row>
    <row r="52659" spans="64:70" x14ac:dyDescent="0.2">
      <c r="BL52659" s="2">
        <v>52655</v>
      </c>
      <c r="BM52659" s="2">
        <v>68.330368704265922</v>
      </c>
      <c r="BR52659" s="1">
        <v>103.15578748378296</v>
      </c>
    </row>
    <row r="52660" spans="64:70" x14ac:dyDescent="0.2">
      <c r="BL52660" s="2">
        <v>52656</v>
      </c>
      <c r="BM52660" s="2">
        <v>68.330368704265922</v>
      </c>
      <c r="BR52660" s="1">
        <v>101.55809124336214</v>
      </c>
    </row>
    <row r="52661" spans="64:70" x14ac:dyDescent="0.2">
      <c r="BL52661" s="2">
        <v>52657</v>
      </c>
      <c r="BM52661" s="2">
        <v>68.330368704265922</v>
      </c>
      <c r="BR52661" s="1">
        <v>26.282516650405896</v>
      </c>
    </row>
    <row r="52662" spans="64:70" x14ac:dyDescent="0.2">
      <c r="BL52662" s="2">
        <v>52658</v>
      </c>
      <c r="BM52662" s="2">
        <v>68.330368704265922</v>
      </c>
      <c r="BR52662" s="1">
        <v>33.600305504861879</v>
      </c>
    </row>
    <row r="52663" spans="64:70" x14ac:dyDescent="0.2">
      <c r="BL52663" s="2">
        <v>52659</v>
      </c>
      <c r="BM52663" s="2">
        <v>68.330368704265922</v>
      </c>
      <c r="BR52663" s="1">
        <v>21.830887782637816</v>
      </c>
    </row>
    <row r="52664" spans="64:70" x14ac:dyDescent="0.2">
      <c r="BL52664" s="2">
        <v>52660</v>
      </c>
      <c r="BM52664" s="2">
        <v>68.330368704265922</v>
      </c>
      <c r="BR52664" s="1">
        <v>128.59605943643868</v>
      </c>
    </row>
    <row r="52665" spans="64:70" x14ac:dyDescent="0.2">
      <c r="BL52665" s="2">
        <v>52661</v>
      </c>
      <c r="BM52665" s="2">
        <v>68.330368704265922</v>
      </c>
      <c r="BR52665" s="1">
        <v>51.401706826008351</v>
      </c>
    </row>
    <row r="52666" spans="64:70" x14ac:dyDescent="0.2">
      <c r="BL52666" s="2">
        <v>52662</v>
      </c>
      <c r="BM52666" s="2">
        <v>68.330368704265922</v>
      </c>
      <c r="BR52666" s="1">
        <v>82.674776002520801</v>
      </c>
    </row>
    <row r="52667" spans="64:70" x14ac:dyDescent="0.2">
      <c r="BL52667" s="2">
        <v>52663</v>
      </c>
      <c r="BM52667" s="2">
        <v>68.330368704265922</v>
      </c>
      <c r="BR52667" s="1">
        <v>75.111766378886117</v>
      </c>
    </row>
    <row r="52668" spans="64:70" x14ac:dyDescent="0.2">
      <c r="BL52668" s="2">
        <v>52664</v>
      </c>
      <c r="BM52668" s="2">
        <v>68.330368704265922</v>
      </c>
      <c r="BR52668" s="1">
        <v>23.574725652047178</v>
      </c>
    </row>
    <row r="52669" spans="64:70" x14ac:dyDescent="0.2">
      <c r="BL52669" s="2">
        <v>52665</v>
      </c>
      <c r="BM52669" s="2">
        <v>68.330368704265922</v>
      </c>
      <c r="BR52669" s="1">
        <v>4.62529234519927</v>
      </c>
    </row>
    <row r="52670" spans="64:70" x14ac:dyDescent="0.2">
      <c r="BL52670" s="2">
        <v>52666</v>
      </c>
      <c r="BM52670" s="2">
        <v>68.330368704265922</v>
      </c>
      <c r="BR52670" s="1">
        <v>68.695274821558556</v>
      </c>
    </row>
    <row r="52671" spans="64:70" x14ac:dyDescent="0.2">
      <c r="BL52671" s="2">
        <v>52667</v>
      </c>
      <c r="BM52671" s="2">
        <v>68.330368704265922</v>
      </c>
      <c r="BR52671" s="1">
        <v>74.410558406402473</v>
      </c>
    </row>
    <row r="52672" spans="64:70" x14ac:dyDescent="0.2">
      <c r="BL52672" s="2">
        <v>52668</v>
      </c>
      <c r="BM52672" s="2">
        <v>68.330368704265922</v>
      </c>
      <c r="BR52672" s="1">
        <v>22.150288531240719</v>
      </c>
    </row>
    <row r="52673" spans="64:70" x14ac:dyDescent="0.2">
      <c r="BL52673" s="2">
        <v>52669</v>
      </c>
      <c r="BM52673" s="2">
        <v>68.330368704265922</v>
      </c>
      <c r="BR52673" s="1">
        <v>53.622740345197272</v>
      </c>
    </row>
    <row r="52674" spans="64:70" x14ac:dyDescent="0.2">
      <c r="BL52674" s="2">
        <v>52670</v>
      </c>
      <c r="BM52674" s="2">
        <v>68.330368704265922</v>
      </c>
      <c r="BR52674" s="1">
        <v>47.239785403032229</v>
      </c>
    </row>
    <row r="52675" spans="64:70" x14ac:dyDescent="0.2">
      <c r="BL52675" s="2">
        <v>52671</v>
      </c>
      <c r="BM52675" s="2">
        <v>68.330368704265922</v>
      </c>
      <c r="BR52675" s="1">
        <v>113.32243056711299</v>
      </c>
    </row>
    <row r="52676" spans="64:70" x14ac:dyDescent="0.2">
      <c r="BL52676" s="2">
        <v>52672</v>
      </c>
      <c r="BM52676" s="2">
        <v>68.330368704265922</v>
      </c>
      <c r="BR52676" s="1">
        <v>82.141724707395738</v>
      </c>
    </row>
    <row r="52677" spans="64:70" x14ac:dyDescent="0.2">
      <c r="BL52677" s="2">
        <v>52673</v>
      </c>
      <c r="BM52677" s="2">
        <v>68.330368704265922</v>
      </c>
      <c r="BR52677" s="1">
        <v>89.661214728672022</v>
      </c>
    </row>
    <row r="52678" spans="64:70" x14ac:dyDescent="0.2">
      <c r="BL52678" s="2">
        <v>52674</v>
      </c>
      <c r="BM52678" s="2">
        <v>68.330368704265922</v>
      </c>
      <c r="BR52678" s="1">
        <v>59.207544853738895</v>
      </c>
    </row>
    <row r="52679" spans="64:70" x14ac:dyDescent="0.2">
      <c r="BL52679" s="2">
        <v>52675</v>
      </c>
      <c r="BM52679" s="2">
        <v>68.330368704265922</v>
      </c>
      <c r="BR52679" s="1">
        <v>36.075745516797511</v>
      </c>
    </row>
    <row r="52680" spans="64:70" x14ac:dyDescent="0.2">
      <c r="BL52680" s="2">
        <v>52676</v>
      </c>
      <c r="BM52680" s="2">
        <v>68.330368704265922</v>
      </c>
      <c r="BR52680" s="1">
        <v>105.40774646153757</v>
      </c>
    </row>
    <row r="52681" spans="64:70" x14ac:dyDescent="0.2">
      <c r="BL52681" s="2">
        <v>52677</v>
      </c>
      <c r="BM52681" s="2">
        <v>68.330368704265922</v>
      </c>
      <c r="BR52681" s="1">
        <v>18.621194471829895</v>
      </c>
    </row>
    <row r="52682" spans="64:70" x14ac:dyDescent="0.2">
      <c r="BL52682" s="2">
        <v>52678</v>
      </c>
      <c r="BM52682" s="2">
        <v>68.330368704265922</v>
      </c>
      <c r="BR52682" s="1">
        <v>31.798143140858215</v>
      </c>
    </row>
    <row r="52683" spans="64:70" x14ac:dyDescent="0.2">
      <c r="BL52683" s="2">
        <v>52679</v>
      </c>
      <c r="BM52683" s="2">
        <v>68.330368704265922</v>
      </c>
      <c r="BR52683" s="1">
        <v>4.026708982095542</v>
      </c>
    </row>
    <row r="52684" spans="64:70" x14ac:dyDescent="0.2">
      <c r="BL52684" s="2">
        <v>52680</v>
      </c>
      <c r="BM52684" s="2">
        <v>68.330368704265922</v>
      </c>
      <c r="BR52684" s="1">
        <v>33.22604403914336</v>
      </c>
    </row>
    <row r="52685" spans="64:70" x14ac:dyDescent="0.2">
      <c r="BL52685" s="2">
        <v>52681</v>
      </c>
      <c r="BM52685" s="2">
        <v>68.330368704265922</v>
      </c>
      <c r="BR52685" s="1">
        <v>100.47940675385276</v>
      </c>
    </row>
    <row r="52686" spans="64:70" x14ac:dyDescent="0.2">
      <c r="BL52686" s="2">
        <v>52682</v>
      </c>
      <c r="BM52686" s="2">
        <v>68.330368704265922</v>
      </c>
      <c r="BR52686" s="1">
        <v>104.28890753655146</v>
      </c>
    </row>
    <row r="52687" spans="64:70" x14ac:dyDescent="0.2">
      <c r="BL52687" s="2">
        <v>52683</v>
      </c>
      <c r="BM52687" s="2">
        <v>68.330368704265922</v>
      </c>
      <c r="BR52687" s="1">
        <v>20.389018310523156</v>
      </c>
    </row>
    <row r="52688" spans="64:70" x14ac:dyDescent="0.2">
      <c r="BL52688" s="2">
        <v>52684</v>
      </c>
      <c r="BM52688" s="2">
        <v>68.330368704265922</v>
      </c>
      <c r="BR52688" s="1">
        <v>34.604239546663379</v>
      </c>
    </row>
    <row r="52689" spans="64:70" x14ac:dyDescent="0.2">
      <c r="BL52689" s="2">
        <v>52685</v>
      </c>
      <c r="BM52689" s="2">
        <v>68.330368704265922</v>
      </c>
      <c r="BR52689" s="1">
        <v>13.146709437847832</v>
      </c>
    </row>
    <row r="52690" spans="64:70" x14ac:dyDescent="0.2">
      <c r="BL52690" s="2">
        <v>52686</v>
      </c>
      <c r="BM52690" s="2">
        <v>68.330368704265922</v>
      </c>
      <c r="BR52690" s="1">
        <v>97.543608891038232</v>
      </c>
    </row>
    <row r="52691" spans="64:70" x14ac:dyDescent="0.2">
      <c r="BL52691" s="2">
        <v>52687</v>
      </c>
      <c r="BM52691" s="2">
        <v>68.330368704265922</v>
      </c>
      <c r="BR52691" s="1">
        <v>23.354025690292971</v>
      </c>
    </row>
    <row r="52692" spans="64:70" x14ac:dyDescent="0.2">
      <c r="BL52692" s="2">
        <v>52688</v>
      </c>
      <c r="BM52692" s="2">
        <v>68.330368704265922</v>
      </c>
      <c r="BR52692" s="1">
        <v>76.860494175475097</v>
      </c>
    </row>
    <row r="52693" spans="64:70" x14ac:dyDescent="0.2">
      <c r="BL52693" s="2">
        <v>52689</v>
      </c>
      <c r="BM52693" s="2">
        <v>68.330368704265922</v>
      </c>
      <c r="BR52693" s="1">
        <v>129.72657192019443</v>
      </c>
    </row>
    <row r="52694" spans="64:70" x14ac:dyDescent="0.2">
      <c r="BL52694" s="2">
        <v>52690</v>
      </c>
      <c r="BM52694" s="2">
        <v>68.330368704265922</v>
      </c>
      <c r="BR52694" s="1">
        <v>40.312524462763506</v>
      </c>
    </row>
    <row r="52695" spans="64:70" x14ac:dyDescent="0.2">
      <c r="BL52695" s="2">
        <v>52691</v>
      </c>
      <c r="BM52695" s="2">
        <v>68.330368704265922</v>
      </c>
      <c r="BR52695" s="1">
        <v>129.07635489590945</v>
      </c>
    </row>
    <row r="52696" spans="64:70" x14ac:dyDescent="0.2">
      <c r="BL52696" s="2">
        <v>52692</v>
      </c>
      <c r="BM52696" s="2">
        <v>68.330368704265922</v>
      </c>
      <c r="BR52696" s="1">
        <v>67.399760221110753</v>
      </c>
    </row>
    <row r="52697" spans="64:70" x14ac:dyDescent="0.2">
      <c r="BL52697" s="2">
        <v>52693</v>
      </c>
      <c r="BM52697" s="2">
        <v>68.330368704265922</v>
      </c>
      <c r="BR52697" s="1">
        <v>94.015165530130062</v>
      </c>
    </row>
    <row r="52698" spans="64:70" x14ac:dyDescent="0.2">
      <c r="BL52698" s="2">
        <v>52694</v>
      </c>
      <c r="BM52698" s="2">
        <v>68.330368704265922</v>
      </c>
      <c r="BR52698" s="1">
        <v>113.36697892966403</v>
      </c>
    </row>
    <row r="52699" spans="64:70" x14ac:dyDescent="0.2">
      <c r="BL52699" s="2">
        <v>52695</v>
      </c>
      <c r="BM52699" s="2">
        <v>68.330368704265922</v>
      </c>
      <c r="BR52699" s="1">
        <v>30.495592913494264</v>
      </c>
    </row>
    <row r="52700" spans="64:70" x14ac:dyDescent="0.2">
      <c r="BL52700" s="2">
        <v>52696</v>
      </c>
      <c r="BM52700" s="2">
        <v>68.330368704265922</v>
      </c>
      <c r="BR52700" s="1">
        <v>16.582834126602719</v>
      </c>
    </row>
    <row r="52701" spans="64:70" x14ac:dyDescent="0.2">
      <c r="BL52701" s="2">
        <v>52697</v>
      </c>
      <c r="BM52701" s="2">
        <v>68.330368704265922</v>
      </c>
      <c r="BR52701" s="1">
        <v>87.178571707941913</v>
      </c>
    </row>
    <row r="52702" spans="64:70" x14ac:dyDescent="0.2">
      <c r="BL52702" s="2">
        <v>52698</v>
      </c>
      <c r="BM52702" s="2">
        <v>68.330368704265922</v>
      </c>
      <c r="BR52702" s="1">
        <v>116.27972814088976</v>
      </c>
    </row>
    <row r="52703" spans="64:70" x14ac:dyDescent="0.2">
      <c r="BL52703" s="2">
        <v>52699</v>
      </c>
      <c r="BM52703" s="2">
        <v>68.330368704265922</v>
      </c>
      <c r="BR52703" s="1">
        <v>24.853825339773422</v>
      </c>
    </row>
    <row r="52704" spans="64:70" x14ac:dyDescent="0.2">
      <c r="BL52704" s="2">
        <v>52700</v>
      </c>
      <c r="BM52704" s="2">
        <v>68.330368704265922</v>
      </c>
      <c r="BR52704" s="1">
        <v>103.40684827506318</v>
      </c>
    </row>
    <row r="52705" spans="64:70" x14ac:dyDescent="0.2">
      <c r="BL52705" s="2">
        <v>52701</v>
      </c>
      <c r="BM52705" s="2">
        <v>68.330368704265922</v>
      </c>
      <c r="BR52705" s="1">
        <v>119.90848035058788</v>
      </c>
    </row>
    <row r="52706" spans="64:70" x14ac:dyDescent="0.2">
      <c r="BL52706" s="2">
        <v>52702</v>
      </c>
      <c r="BM52706" s="2">
        <v>68.330368704265922</v>
      </c>
      <c r="BR52706" s="1">
        <v>32.990295837495054</v>
      </c>
    </row>
    <row r="52707" spans="64:70" x14ac:dyDescent="0.2">
      <c r="BL52707" s="2">
        <v>52703</v>
      </c>
      <c r="BM52707" s="2">
        <v>68.330368704265922</v>
      </c>
      <c r="BR52707" s="1">
        <v>7.1152072558469541</v>
      </c>
    </row>
    <row r="52708" spans="64:70" x14ac:dyDescent="0.2">
      <c r="BL52708" s="2">
        <v>52704</v>
      </c>
      <c r="BM52708" s="2">
        <v>68.330368704265922</v>
      </c>
      <c r="BR52708" s="1">
        <v>17.780374447949825</v>
      </c>
    </row>
    <row r="52709" spans="64:70" x14ac:dyDescent="0.2">
      <c r="BL52709" s="2">
        <v>52705</v>
      </c>
      <c r="BM52709" s="2">
        <v>68.330368704265922</v>
      </c>
      <c r="BR52709" s="1">
        <v>127.45207396390545</v>
      </c>
    </row>
    <row r="52710" spans="64:70" x14ac:dyDescent="0.2">
      <c r="BL52710" s="2">
        <v>52706</v>
      </c>
      <c r="BM52710" s="2">
        <v>68.330368704265922</v>
      </c>
      <c r="BR52710" s="1">
        <v>71.099943241582579</v>
      </c>
    </row>
    <row r="52711" spans="64:70" x14ac:dyDescent="0.2">
      <c r="BL52711" s="2">
        <v>52707</v>
      </c>
      <c r="BM52711" s="2">
        <v>68.330368704265922</v>
      </c>
      <c r="BR52711" s="1">
        <v>17.985987823663336</v>
      </c>
    </row>
    <row r="52712" spans="64:70" x14ac:dyDescent="0.2">
      <c r="BL52712" s="2">
        <v>52708</v>
      </c>
      <c r="BM52712" s="2">
        <v>68.330368704265922</v>
      </c>
      <c r="BR52712" s="1">
        <v>34.743709502788661</v>
      </c>
    </row>
    <row r="52713" spans="64:70" x14ac:dyDescent="0.2">
      <c r="BL52713" s="2">
        <v>52709</v>
      </c>
      <c r="BM52713" s="2">
        <v>68.330368704265922</v>
      </c>
      <c r="BR52713" s="1">
        <v>124.57395838817355</v>
      </c>
    </row>
    <row r="52714" spans="64:70" x14ac:dyDescent="0.2">
      <c r="BL52714" s="2">
        <v>52710</v>
      </c>
      <c r="BM52714" s="2">
        <v>68.330368704265922</v>
      </c>
      <c r="BR52714" s="1">
        <v>36.195396508295588</v>
      </c>
    </row>
    <row r="52715" spans="64:70" x14ac:dyDescent="0.2">
      <c r="BL52715" s="2">
        <v>52711</v>
      </c>
      <c r="BM52715" s="2">
        <v>68.330368704265922</v>
      </c>
      <c r="BR52715" s="1">
        <v>57.118736608789831</v>
      </c>
    </row>
    <row r="52716" spans="64:70" x14ac:dyDescent="0.2">
      <c r="BL52716" s="2">
        <v>52712</v>
      </c>
      <c r="BM52716" s="2">
        <v>68.330368704265922</v>
      </c>
      <c r="BR52716" s="1">
        <v>75.72473636467204</v>
      </c>
    </row>
    <row r="52717" spans="64:70" x14ac:dyDescent="0.2">
      <c r="BL52717" s="2">
        <v>52713</v>
      </c>
      <c r="BM52717" s="2">
        <v>68.330368704265922</v>
      </c>
      <c r="BR52717" s="1">
        <v>83.642722157840254</v>
      </c>
    </row>
    <row r="52718" spans="64:70" x14ac:dyDescent="0.2">
      <c r="BL52718" s="2">
        <v>52714</v>
      </c>
      <c r="BM52718" s="2">
        <v>68.330368704265922</v>
      </c>
      <c r="BR52718" s="1">
        <v>108.77178065792027</v>
      </c>
    </row>
    <row r="52719" spans="64:70" x14ac:dyDescent="0.2">
      <c r="BL52719" s="2">
        <v>52715</v>
      </c>
      <c r="BM52719" s="2">
        <v>68.330368704265922</v>
      </c>
      <c r="BR52719" s="1">
        <v>27.617850203110933</v>
      </c>
    </row>
    <row r="52720" spans="64:70" x14ac:dyDescent="0.2">
      <c r="BL52720" s="2">
        <v>52716</v>
      </c>
      <c r="BM52720" s="2">
        <v>68.330368704265922</v>
      </c>
      <c r="BR52720" s="1">
        <v>104.25895778805723</v>
      </c>
    </row>
    <row r="52721" spans="64:70" x14ac:dyDescent="0.2">
      <c r="BL52721" s="2">
        <v>52717</v>
      </c>
      <c r="BM52721" s="2">
        <v>68.330368704265922</v>
      </c>
      <c r="BR52721" s="1">
        <v>50.100603436948589</v>
      </c>
    </row>
    <row r="52722" spans="64:70" x14ac:dyDescent="0.2">
      <c r="BL52722" s="2">
        <v>52718</v>
      </c>
      <c r="BM52722" s="2">
        <v>68.330368704265922</v>
      </c>
      <c r="BR52722" s="1">
        <v>31.116378736528603</v>
      </c>
    </row>
    <row r="52723" spans="64:70" x14ac:dyDescent="0.2">
      <c r="BL52723" s="2">
        <v>52719</v>
      </c>
      <c r="BM52723" s="2">
        <v>68.330368704265922</v>
      </c>
      <c r="BR52723" s="1">
        <v>10.727688338030973</v>
      </c>
    </row>
    <row r="52724" spans="64:70" x14ac:dyDescent="0.2">
      <c r="BL52724" s="2">
        <v>52720</v>
      </c>
      <c r="BM52724" s="2">
        <v>68.330368704265922</v>
      </c>
      <c r="BR52724" s="1">
        <v>1.9741991525688292</v>
      </c>
    </row>
    <row r="52725" spans="64:70" x14ac:dyDescent="0.2">
      <c r="BL52725" s="2">
        <v>52721</v>
      </c>
      <c r="BM52725" s="2">
        <v>68.330368704265922</v>
      </c>
      <c r="BR52725" s="1">
        <v>57.526556748718079</v>
      </c>
    </row>
    <row r="52726" spans="64:70" x14ac:dyDescent="0.2">
      <c r="BL52726" s="2">
        <v>52722</v>
      </c>
      <c r="BM52726" s="2">
        <v>68.330368704265922</v>
      </c>
      <c r="BR52726" s="1">
        <v>101.90430295945784</v>
      </c>
    </row>
    <row r="52727" spans="64:70" x14ac:dyDescent="0.2">
      <c r="BL52727" s="2">
        <v>52723</v>
      </c>
      <c r="BM52727" s="2">
        <v>68.330368704265922</v>
      </c>
      <c r="BR52727" s="1">
        <v>25.015648555259972</v>
      </c>
    </row>
    <row r="52728" spans="64:70" x14ac:dyDescent="0.2">
      <c r="BL52728" s="2">
        <v>52724</v>
      </c>
      <c r="BM52728" s="2">
        <v>68.330368704265922</v>
      </c>
      <c r="BR52728" s="1">
        <v>63.571250360710295</v>
      </c>
    </row>
    <row r="52729" spans="64:70" x14ac:dyDescent="0.2">
      <c r="BL52729" s="2">
        <v>52725</v>
      </c>
      <c r="BM52729" s="2">
        <v>68.330368704265922</v>
      </c>
      <c r="BR52729" s="1">
        <v>113.66946073220204</v>
      </c>
    </row>
    <row r="52730" spans="64:70" x14ac:dyDescent="0.2">
      <c r="BL52730" s="2">
        <v>52726</v>
      </c>
      <c r="BM52730" s="2">
        <v>68.330368704265922</v>
      </c>
      <c r="BR52730" s="1">
        <v>8.309519391449939</v>
      </c>
    </row>
    <row r="52731" spans="64:70" x14ac:dyDescent="0.2">
      <c r="BL52731" s="2">
        <v>52727</v>
      </c>
      <c r="BM52731" s="2">
        <v>68.330368704265922</v>
      </c>
      <c r="BR52731" s="1">
        <v>62.407311603957382</v>
      </c>
    </row>
    <row r="52732" spans="64:70" x14ac:dyDescent="0.2">
      <c r="BL52732" s="2">
        <v>52728</v>
      </c>
      <c r="BM52732" s="2">
        <v>68.330368704265922</v>
      </c>
      <c r="BR52732" s="1">
        <v>48.842954150035197</v>
      </c>
    </row>
    <row r="52733" spans="64:70" x14ac:dyDescent="0.2">
      <c r="BL52733" s="2">
        <v>52729</v>
      </c>
      <c r="BM52733" s="2">
        <v>68.330368704265922</v>
      </c>
      <c r="BR52733" s="1">
        <v>97.162636726271231</v>
      </c>
    </row>
    <row r="52734" spans="64:70" x14ac:dyDescent="0.2">
      <c r="BL52734" s="2">
        <v>52730</v>
      </c>
      <c r="BM52734" s="2">
        <v>68.330368704265922</v>
      </c>
      <c r="BR52734" s="1">
        <v>69.259457468188046</v>
      </c>
    </row>
    <row r="52735" spans="64:70" x14ac:dyDescent="0.2">
      <c r="BL52735" s="2">
        <v>52731</v>
      </c>
      <c r="BM52735" s="2">
        <v>68.330368704265922</v>
      </c>
      <c r="BR52735" s="1">
        <v>5.9708471220187818</v>
      </c>
    </row>
    <row r="52736" spans="64:70" x14ac:dyDescent="0.2">
      <c r="BL52736" s="2">
        <v>52732</v>
      </c>
      <c r="BM52736" s="2">
        <v>68.330368704265922</v>
      </c>
      <c r="BR52736" s="1">
        <v>88.075083784588529</v>
      </c>
    </row>
    <row r="52737" spans="64:70" x14ac:dyDescent="0.2">
      <c r="BL52737" s="2">
        <v>52733</v>
      </c>
      <c r="BM52737" s="2">
        <v>68.330368704265922</v>
      </c>
      <c r="BR52737" s="1">
        <v>49.735476968330559</v>
      </c>
    </row>
    <row r="52738" spans="64:70" x14ac:dyDescent="0.2">
      <c r="BL52738" s="2">
        <v>52734</v>
      </c>
      <c r="BM52738" s="2">
        <v>68.330368704265922</v>
      </c>
      <c r="BR52738" s="1">
        <v>13.774429130616241</v>
      </c>
    </row>
    <row r="52739" spans="64:70" x14ac:dyDescent="0.2">
      <c r="BL52739" s="2">
        <v>52735</v>
      </c>
      <c r="BM52739" s="2">
        <v>68.330368704265922</v>
      </c>
      <c r="BR52739" s="1">
        <v>71.665036166433381</v>
      </c>
    </row>
    <row r="52740" spans="64:70" x14ac:dyDescent="0.2">
      <c r="BL52740" s="2">
        <v>52736</v>
      </c>
      <c r="BM52740" s="2">
        <v>68.330368704265922</v>
      </c>
      <c r="BR52740" s="1">
        <v>77.270798248440272</v>
      </c>
    </row>
    <row r="52741" spans="64:70" x14ac:dyDescent="0.2">
      <c r="BL52741" s="2">
        <v>52737</v>
      </c>
      <c r="BM52741" s="2">
        <v>68.330368704265922</v>
      </c>
      <c r="BR52741" s="1">
        <v>119.81313843198775</v>
      </c>
    </row>
    <row r="52742" spans="64:70" x14ac:dyDescent="0.2">
      <c r="BL52742" s="2">
        <v>52738</v>
      </c>
      <c r="BM52742" s="2">
        <v>68.330368704265922</v>
      </c>
      <c r="BR52742" s="1">
        <v>126.00650083440696</v>
      </c>
    </row>
    <row r="52743" spans="64:70" x14ac:dyDescent="0.2">
      <c r="BL52743" s="2">
        <v>52739</v>
      </c>
      <c r="BM52743" s="2">
        <v>68.330368704265922</v>
      </c>
      <c r="BR52743" s="1">
        <v>107.02551626523491</v>
      </c>
    </row>
    <row r="52744" spans="64:70" x14ac:dyDescent="0.2">
      <c r="BL52744" s="2">
        <v>52740</v>
      </c>
      <c r="BM52744" s="2">
        <v>68.330368704265922</v>
      </c>
      <c r="BR52744" s="1">
        <v>42.63070637678139</v>
      </c>
    </row>
    <row r="52745" spans="64:70" x14ac:dyDescent="0.2">
      <c r="BL52745" s="2">
        <v>52741</v>
      </c>
      <c r="BM52745" s="2">
        <v>68.330368704265922</v>
      </c>
      <c r="BR52745" s="1">
        <v>68.548645266378756</v>
      </c>
    </row>
    <row r="52746" spans="64:70" x14ac:dyDescent="0.2">
      <c r="BL52746" s="2">
        <v>52742</v>
      </c>
      <c r="BM52746" s="2">
        <v>68.330368704265922</v>
      </c>
      <c r="BR52746" s="1">
        <v>125.65528275555137</v>
      </c>
    </row>
    <row r="52747" spans="64:70" x14ac:dyDescent="0.2">
      <c r="BL52747" s="2">
        <v>52743</v>
      </c>
      <c r="BM52747" s="2">
        <v>68.330368704265922</v>
      </c>
      <c r="BR52747" s="1">
        <v>13.395217968214283</v>
      </c>
    </row>
    <row r="52748" spans="64:70" x14ac:dyDescent="0.2">
      <c r="BL52748" s="2">
        <v>52744</v>
      </c>
      <c r="BM52748" s="2">
        <v>68.330368704265922</v>
      </c>
      <c r="BR52748" s="1">
        <v>8.0303170842896208</v>
      </c>
    </row>
    <row r="52749" spans="64:70" x14ac:dyDescent="0.2">
      <c r="BL52749" s="2">
        <v>52745</v>
      </c>
      <c r="BM52749" s="2">
        <v>68.330368704265922</v>
      </c>
      <c r="BR52749" s="1">
        <v>123.2198898713212</v>
      </c>
    </row>
    <row r="52750" spans="64:70" x14ac:dyDescent="0.2">
      <c r="BL52750" s="2">
        <v>52746</v>
      </c>
      <c r="BM52750" s="2">
        <v>68.330368704265922</v>
      </c>
      <c r="BR52750" s="1">
        <v>33.776194920411925</v>
      </c>
    </row>
    <row r="52751" spans="64:70" x14ac:dyDescent="0.2">
      <c r="BL52751" s="2">
        <v>52747</v>
      </c>
      <c r="BM52751" s="2">
        <v>68.330368704265922</v>
      </c>
      <c r="BR52751" s="1">
        <v>59.513440816788957</v>
      </c>
    </row>
    <row r="52752" spans="64:70" x14ac:dyDescent="0.2">
      <c r="BL52752" s="2">
        <v>52748</v>
      </c>
      <c r="BM52752" s="2">
        <v>68.330368704265922</v>
      </c>
      <c r="BR52752" s="1">
        <v>123.25775270449311</v>
      </c>
    </row>
    <row r="52753" spans="64:70" x14ac:dyDescent="0.2">
      <c r="BL52753" s="2">
        <v>52749</v>
      </c>
      <c r="BM52753" s="2">
        <v>68.330368704265922</v>
      </c>
      <c r="BR52753" s="1">
        <v>60.217824317510136</v>
      </c>
    </row>
    <row r="52754" spans="64:70" x14ac:dyDescent="0.2">
      <c r="BL52754" s="2">
        <v>52750</v>
      </c>
      <c r="BM52754" s="2">
        <v>68.330368704265922</v>
      </c>
      <c r="BR52754" s="1">
        <v>73.112943239591672</v>
      </c>
    </row>
    <row r="52755" spans="64:70" x14ac:dyDescent="0.2">
      <c r="BL52755" s="2">
        <v>52751</v>
      </c>
      <c r="BM52755" s="2">
        <v>68.330368704265922</v>
      </c>
      <c r="BR52755" s="1">
        <v>42.10493007407841</v>
      </c>
    </row>
    <row r="52756" spans="64:70" x14ac:dyDescent="0.2">
      <c r="BL52756" s="2">
        <v>52752</v>
      </c>
      <c r="BM52756" s="2">
        <v>68.330368704265922</v>
      </c>
      <c r="BR52756" s="1">
        <v>110.0489236972784</v>
      </c>
    </row>
    <row r="52757" spans="64:70" x14ac:dyDescent="0.2">
      <c r="BL52757" s="2">
        <v>52753</v>
      </c>
      <c r="BM52757" s="2">
        <v>68.330368704265922</v>
      </c>
      <c r="BR52757" s="1">
        <v>16.126298504709425</v>
      </c>
    </row>
    <row r="52758" spans="64:70" x14ac:dyDescent="0.2">
      <c r="BL52758" s="2">
        <v>52754</v>
      </c>
      <c r="BM52758" s="2">
        <v>68.330368704265922</v>
      </c>
      <c r="BR52758" s="1">
        <v>23.880622399859433</v>
      </c>
    </row>
    <row r="52759" spans="64:70" x14ac:dyDescent="0.2">
      <c r="BL52759" s="2">
        <v>52755</v>
      </c>
      <c r="BM52759" s="2">
        <v>68.330368704265922</v>
      </c>
      <c r="BR52759" s="1">
        <v>50.293303889308262</v>
      </c>
    </row>
    <row r="52760" spans="64:70" x14ac:dyDescent="0.2">
      <c r="BL52760" s="2">
        <v>52756</v>
      </c>
      <c r="BM52760" s="2">
        <v>68.330368704265922</v>
      </c>
      <c r="BR52760" s="1">
        <v>105.92379028423552</v>
      </c>
    </row>
    <row r="52761" spans="64:70" x14ac:dyDescent="0.2">
      <c r="BL52761" s="2">
        <v>52757</v>
      </c>
      <c r="BM52761" s="2">
        <v>68.330368704265922</v>
      </c>
      <c r="BR52761" s="1">
        <v>19.345573054193366</v>
      </c>
    </row>
    <row r="52762" spans="64:70" x14ac:dyDescent="0.2">
      <c r="BL52762" s="2">
        <v>52758</v>
      </c>
      <c r="BM52762" s="2">
        <v>68.330368704265922</v>
      </c>
      <c r="BR52762" s="1">
        <v>81.901050156420936</v>
      </c>
    </row>
    <row r="52763" spans="64:70" x14ac:dyDescent="0.2">
      <c r="BL52763" s="2">
        <v>52759</v>
      </c>
      <c r="BM52763" s="2">
        <v>68.330368704265922</v>
      </c>
      <c r="BR52763" s="1">
        <v>32.650033058916605</v>
      </c>
    </row>
    <row r="52764" spans="64:70" x14ac:dyDescent="0.2">
      <c r="BL52764" s="2">
        <v>52760</v>
      </c>
      <c r="BM52764" s="2">
        <v>68.330368704265922</v>
      </c>
      <c r="BR52764" s="1">
        <v>19.107699403055946</v>
      </c>
    </row>
    <row r="52765" spans="64:70" x14ac:dyDescent="0.2">
      <c r="BL52765" s="2">
        <v>52761</v>
      </c>
      <c r="BM52765" s="2">
        <v>68.330368704265922</v>
      </c>
      <c r="BR52765" s="1">
        <v>36.368025364142554</v>
      </c>
    </row>
    <row r="52766" spans="64:70" x14ac:dyDescent="0.2">
      <c r="BL52766" s="2">
        <v>52762</v>
      </c>
      <c r="BM52766" s="2">
        <v>68.330368704265922</v>
      </c>
      <c r="BR52766" s="1">
        <v>78.0321823972114</v>
      </c>
    </row>
    <row r="52767" spans="64:70" x14ac:dyDescent="0.2">
      <c r="BL52767" s="2">
        <v>52763</v>
      </c>
      <c r="BM52767" s="2">
        <v>68.330368704265922</v>
      </c>
      <c r="BR52767" s="1">
        <v>41.616529394302276</v>
      </c>
    </row>
    <row r="52768" spans="64:70" x14ac:dyDescent="0.2">
      <c r="BL52768" s="2">
        <v>52764</v>
      </c>
      <c r="BM52768" s="2">
        <v>68.330368704265922</v>
      </c>
      <c r="BR52768" s="1">
        <v>98.341766960656699</v>
      </c>
    </row>
    <row r="52769" spans="64:70" x14ac:dyDescent="0.2">
      <c r="BL52769" s="2">
        <v>52765</v>
      </c>
      <c r="BM52769" s="2">
        <v>68.330368704265922</v>
      </c>
      <c r="BR52769" s="1">
        <v>5.2951407123166661</v>
      </c>
    </row>
    <row r="52770" spans="64:70" x14ac:dyDescent="0.2">
      <c r="BL52770" s="2">
        <v>52766</v>
      </c>
      <c r="BM52770" s="2">
        <v>68.330368704265922</v>
      </c>
      <c r="BR52770" s="1">
        <v>2.9029772856880669</v>
      </c>
    </row>
    <row r="52771" spans="64:70" x14ac:dyDescent="0.2">
      <c r="BL52771" s="2">
        <v>52767</v>
      </c>
      <c r="BM52771" s="2">
        <v>68.330368704265922</v>
      </c>
      <c r="BR52771" s="1">
        <v>13.838788668114873</v>
      </c>
    </row>
    <row r="52772" spans="64:70" x14ac:dyDescent="0.2">
      <c r="BL52772" s="2">
        <v>52768</v>
      </c>
      <c r="BM52772" s="2">
        <v>68.330368704265922</v>
      </c>
      <c r="BR52772" s="1">
        <v>53.40488051961951</v>
      </c>
    </row>
    <row r="52773" spans="64:70" x14ac:dyDescent="0.2">
      <c r="BL52773" s="2">
        <v>52769</v>
      </c>
      <c r="BM52773" s="2">
        <v>68.330368704265922</v>
      </c>
      <c r="BR52773" s="1">
        <v>32.638675440191278</v>
      </c>
    </row>
    <row r="52774" spans="64:70" x14ac:dyDescent="0.2">
      <c r="BL52774" s="2">
        <v>52770</v>
      </c>
      <c r="BM52774" s="2">
        <v>68.330368704265922</v>
      </c>
      <c r="BR52774" s="1">
        <v>97.529591179959667</v>
      </c>
    </row>
    <row r="52775" spans="64:70" x14ac:dyDescent="0.2">
      <c r="BL52775" s="2">
        <v>52771</v>
      </c>
      <c r="BM52775" s="2">
        <v>68.330368704265922</v>
      </c>
      <c r="BR52775" s="1">
        <v>129.62328541832062</v>
      </c>
    </row>
    <row r="52776" spans="64:70" x14ac:dyDescent="0.2">
      <c r="BL52776" s="2">
        <v>52772</v>
      </c>
      <c r="BM52776" s="2">
        <v>68.330368704265922</v>
      </c>
      <c r="BR52776" s="1">
        <v>38.055372256446745</v>
      </c>
    </row>
    <row r="52777" spans="64:70" x14ac:dyDescent="0.2">
      <c r="BL52777" s="2">
        <v>52773</v>
      </c>
      <c r="BM52777" s="2">
        <v>68.330368704265922</v>
      </c>
      <c r="BR52777" s="1">
        <v>4.671870003228662E-2</v>
      </c>
    </row>
    <row r="52778" spans="64:70" x14ac:dyDescent="0.2">
      <c r="BL52778" s="2">
        <v>52774</v>
      </c>
      <c r="BM52778" s="2">
        <v>68.330368704265922</v>
      </c>
      <c r="BR52778" s="1">
        <v>53.035897905813883</v>
      </c>
    </row>
    <row r="52779" spans="64:70" x14ac:dyDescent="0.2">
      <c r="BL52779" s="2">
        <v>52775</v>
      </c>
      <c r="BM52779" s="2">
        <v>68.330368704265922</v>
      </c>
      <c r="BR52779" s="1">
        <v>91.230503558652529</v>
      </c>
    </row>
    <row r="52780" spans="64:70" x14ac:dyDescent="0.2">
      <c r="BL52780" s="2">
        <v>52776</v>
      </c>
      <c r="BM52780" s="2">
        <v>68.330368704265922</v>
      </c>
      <c r="BR52780" s="1">
        <v>43.237687358712648</v>
      </c>
    </row>
    <row r="52781" spans="64:70" x14ac:dyDescent="0.2">
      <c r="BL52781" s="2">
        <v>52777</v>
      </c>
      <c r="BM52781" s="2">
        <v>68.330368704265922</v>
      </c>
      <c r="BR52781" s="1">
        <v>91.225308002900377</v>
      </c>
    </row>
    <row r="52782" spans="64:70" x14ac:dyDescent="0.2">
      <c r="BL52782" s="2">
        <v>52778</v>
      </c>
      <c r="BM52782" s="2">
        <v>68.330368704265922</v>
      </c>
      <c r="BR52782" s="1">
        <v>6.7878465994789821</v>
      </c>
    </row>
    <row r="52783" spans="64:70" x14ac:dyDescent="0.2">
      <c r="BL52783" s="2">
        <v>52779</v>
      </c>
      <c r="BM52783" s="2">
        <v>68.330368704265922</v>
      </c>
      <c r="BR52783" s="1">
        <v>40.254696556728376</v>
      </c>
    </row>
    <row r="52784" spans="64:70" x14ac:dyDescent="0.2">
      <c r="BL52784" s="2">
        <v>52780</v>
      </c>
      <c r="BM52784" s="2">
        <v>68.330368704265922</v>
      </c>
      <c r="BR52784" s="1">
        <v>102.5828864995682</v>
      </c>
    </row>
    <row r="52785" spans="64:70" x14ac:dyDescent="0.2">
      <c r="BL52785" s="2">
        <v>52781</v>
      </c>
      <c r="BM52785" s="2">
        <v>68.330368704265922</v>
      </c>
      <c r="BR52785" s="1">
        <v>12.182902209703784</v>
      </c>
    </row>
    <row r="52786" spans="64:70" x14ac:dyDescent="0.2">
      <c r="BL52786" s="2">
        <v>52782</v>
      </c>
      <c r="BM52786" s="2">
        <v>68.330368704265922</v>
      </c>
      <c r="BR52786" s="1">
        <v>113.96896812291654</v>
      </c>
    </row>
    <row r="52787" spans="64:70" x14ac:dyDescent="0.2">
      <c r="BL52787" s="2">
        <v>52783</v>
      </c>
      <c r="BM52787" s="2">
        <v>68.330368704265922</v>
      </c>
      <c r="BR52787" s="1">
        <v>118.38020063498983</v>
      </c>
    </row>
    <row r="52788" spans="64:70" x14ac:dyDescent="0.2">
      <c r="BL52788" s="2">
        <v>52784</v>
      </c>
      <c r="BM52788" s="2">
        <v>68.330368704265922</v>
      </c>
      <c r="BR52788" s="1">
        <v>51.838534962638633</v>
      </c>
    </row>
    <row r="52789" spans="64:70" x14ac:dyDescent="0.2">
      <c r="BL52789" s="2">
        <v>52785</v>
      </c>
      <c r="BM52789" s="2">
        <v>68.330368704265922</v>
      </c>
      <c r="BR52789" s="1">
        <v>72.903485348629957</v>
      </c>
    </row>
    <row r="52790" spans="64:70" x14ac:dyDescent="0.2">
      <c r="BL52790" s="2">
        <v>52786</v>
      </c>
      <c r="BM52790" s="2">
        <v>68.330368704265922</v>
      </c>
      <c r="BR52790" s="1">
        <v>4.520642853183503</v>
      </c>
    </row>
    <row r="52791" spans="64:70" x14ac:dyDescent="0.2">
      <c r="BL52791" s="2">
        <v>52787</v>
      </c>
      <c r="BM52791" s="2">
        <v>68.330368704265922</v>
      </c>
      <c r="BR52791" s="1">
        <v>47.824344056535224</v>
      </c>
    </row>
    <row r="52792" spans="64:70" x14ac:dyDescent="0.2">
      <c r="BL52792" s="2">
        <v>52788</v>
      </c>
      <c r="BM52792" s="2">
        <v>68.330368704265922</v>
      </c>
      <c r="BR52792" s="1">
        <v>108.35548236234759</v>
      </c>
    </row>
    <row r="52793" spans="64:70" x14ac:dyDescent="0.2">
      <c r="BL52793" s="2">
        <v>52789</v>
      </c>
      <c r="BM52793" s="2">
        <v>68.330368704265922</v>
      </c>
      <c r="BR52793" s="1">
        <v>69.862981148527822</v>
      </c>
    </row>
    <row r="52794" spans="64:70" x14ac:dyDescent="0.2">
      <c r="BL52794" s="2">
        <v>52790</v>
      </c>
      <c r="BM52794" s="2">
        <v>68.330368704265922</v>
      </c>
      <c r="BR52794" s="1">
        <v>3.2511669835380843</v>
      </c>
    </row>
    <row r="52795" spans="64:70" x14ac:dyDescent="0.2">
      <c r="BL52795" s="2">
        <v>52791</v>
      </c>
      <c r="BM52795" s="2">
        <v>68.330368704265922</v>
      </c>
      <c r="BR52795" s="1">
        <v>106.42686873746102</v>
      </c>
    </row>
    <row r="52796" spans="64:70" x14ac:dyDescent="0.2">
      <c r="BL52796" s="2">
        <v>52792</v>
      </c>
      <c r="BM52796" s="2">
        <v>68.330368704265922</v>
      </c>
      <c r="BR52796" s="1">
        <v>53.631076793894252</v>
      </c>
    </row>
    <row r="52797" spans="64:70" x14ac:dyDescent="0.2">
      <c r="BL52797" s="2">
        <v>52793</v>
      </c>
      <c r="BM52797" s="2">
        <v>68.330368704265922</v>
      </c>
      <c r="BR52797" s="1">
        <v>117.79945505990487</v>
      </c>
    </row>
    <row r="52798" spans="64:70" x14ac:dyDescent="0.2">
      <c r="BL52798" s="2">
        <v>52794</v>
      </c>
      <c r="BM52798" s="2">
        <v>68.330368704265922</v>
      </c>
      <c r="BR52798" s="1">
        <v>26.190119563173468</v>
      </c>
    </row>
    <row r="52799" spans="64:70" x14ac:dyDescent="0.2">
      <c r="BL52799" s="2">
        <v>52795</v>
      </c>
      <c r="BM52799" s="2">
        <v>68.330368704265922</v>
      </c>
      <c r="BR52799" s="1">
        <v>0.87000213726484787</v>
      </c>
    </row>
    <row r="52800" spans="64:70" x14ac:dyDescent="0.2">
      <c r="BL52800" s="2">
        <v>52796</v>
      </c>
      <c r="BM52800" s="2">
        <v>68.330368704265922</v>
      </c>
      <c r="BR52800" s="1">
        <v>123.48386944184092</v>
      </c>
    </row>
    <row r="52801" spans="64:70" x14ac:dyDescent="0.2">
      <c r="BL52801" s="2">
        <v>52797</v>
      </c>
      <c r="BM52801" s="2">
        <v>68.330368704265922</v>
      </c>
      <c r="BR52801" s="1">
        <v>30.550439135037962</v>
      </c>
    </row>
    <row r="52802" spans="64:70" x14ac:dyDescent="0.2">
      <c r="BL52802" s="2">
        <v>52798</v>
      </c>
      <c r="BM52802" s="2">
        <v>68.330368704265922</v>
      </c>
      <c r="BR52802" s="1">
        <v>64.847966278213406</v>
      </c>
    </row>
    <row r="52803" spans="64:70" x14ac:dyDescent="0.2">
      <c r="BL52803" s="2">
        <v>52799</v>
      </c>
      <c r="BM52803" s="2">
        <v>68.330368704265922</v>
      </c>
      <c r="BR52803" s="1">
        <v>70.964576867218014</v>
      </c>
    </row>
    <row r="52804" spans="64:70" x14ac:dyDescent="0.2">
      <c r="BL52804" s="2">
        <v>52800</v>
      </c>
      <c r="BM52804" s="2">
        <v>68.330368704265922</v>
      </c>
      <c r="BR52804" s="1">
        <v>118.99172713630897</v>
      </c>
    </row>
    <row r="52805" spans="64:70" x14ac:dyDescent="0.2">
      <c r="BL52805" s="2">
        <v>52801</v>
      </c>
      <c r="BM52805" s="2">
        <v>68.330368704265922</v>
      </c>
      <c r="BR52805" s="1">
        <v>52.487833231369464</v>
      </c>
    </row>
    <row r="52806" spans="64:70" x14ac:dyDescent="0.2">
      <c r="BL52806" s="2">
        <v>52802</v>
      </c>
      <c r="BM52806" s="2">
        <v>68.330368704265922</v>
      </c>
      <c r="BR52806" s="1">
        <v>107.77384507023915</v>
      </c>
    </row>
    <row r="52807" spans="64:70" x14ac:dyDescent="0.2">
      <c r="BL52807" s="2">
        <v>52803</v>
      </c>
      <c r="BM52807" s="2">
        <v>68.330368704265922</v>
      </c>
      <c r="BR52807" s="1">
        <v>17.814925715419903</v>
      </c>
    </row>
    <row r="52808" spans="64:70" x14ac:dyDescent="0.2">
      <c r="BL52808" s="2">
        <v>52804</v>
      </c>
      <c r="BM52808" s="2">
        <v>68.330368704265922</v>
      </c>
      <c r="BR52808" s="1">
        <v>47.049856647068012</v>
      </c>
    </row>
    <row r="52809" spans="64:70" x14ac:dyDescent="0.2">
      <c r="BL52809" s="2">
        <v>52805</v>
      </c>
      <c r="BM52809" s="2">
        <v>68.330368704265922</v>
      </c>
      <c r="BR52809" s="1">
        <v>76.072808526996297</v>
      </c>
    </row>
    <row r="52810" spans="64:70" x14ac:dyDescent="0.2">
      <c r="BL52810" s="2">
        <v>52806</v>
      </c>
      <c r="BM52810" s="2">
        <v>68.330368704265922</v>
      </c>
      <c r="BR52810" s="1">
        <v>29.377621532144204</v>
      </c>
    </row>
    <row r="52811" spans="64:70" x14ac:dyDescent="0.2">
      <c r="BL52811" s="2">
        <v>52807</v>
      </c>
      <c r="BM52811" s="2">
        <v>68.330368704265922</v>
      </c>
      <c r="BR52811" s="1">
        <v>7.9963817470771659</v>
      </c>
    </row>
    <row r="52812" spans="64:70" x14ac:dyDescent="0.2">
      <c r="BL52812" s="2">
        <v>52808</v>
      </c>
      <c r="BM52812" s="2">
        <v>68.330368704265922</v>
      </c>
      <c r="BR52812" s="1">
        <v>39.446110535493361</v>
      </c>
    </row>
    <row r="52813" spans="64:70" x14ac:dyDescent="0.2">
      <c r="BL52813" s="2">
        <v>52809</v>
      </c>
      <c r="BM52813" s="2">
        <v>68.330368704265922</v>
      </c>
      <c r="BR52813" s="1">
        <v>101.95782989028727</v>
      </c>
    </row>
    <row r="52814" spans="64:70" x14ac:dyDescent="0.2">
      <c r="BL52814" s="2">
        <v>52810</v>
      </c>
      <c r="BM52814" s="2">
        <v>68.330368704265922</v>
      </c>
      <c r="BR52814" s="1">
        <v>94.655967031096921</v>
      </c>
    </row>
    <row r="52815" spans="64:70" x14ac:dyDescent="0.2">
      <c r="BL52815" s="2">
        <v>52811</v>
      </c>
      <c r="BM52815" s="2">
        <v>68.330368704265922</v>
      </c>
      <c r="BR52815" s="1">
        <v>5.1555198674260652</v>
      </c>
    </row>
    <row r="52816" spans="64:70" x14ac:dyDescent="0.2">
      <c r="BL52816" s="2">
        <v>52812</v>
      </c>
      <c r="BM52816" s="2">
        <v>68.330368704265922</v>
      </c>
      <c r="BR52816" s="1">
        <v>54.011318141462468</v>
      </c>
    </row>
    <row r="52817" spans="64:70" x14ac:dyDescent="0.2">
      <c r="BL52817" s="2">
        <v>52813</v>
      </c>
      <c r="BM52817" s="2">
        <v>68.330368704265922</v>
      </c>
      <c r="BR52817" s="1">
        <v>57.852309014288053</v>
      </c>
    </row>
    <row r="52818" spans="64:70" x14ac:dyDescent="0.2">
      <c r="BL52818" s="2">
        <v>52814</v>
      </c>
      <c r="BM52818" s="2">
        <v>68.330368704265922</v>
      </c>
      <c r="BR52818" s="1">
        <v>115.21189144420266</v>
      </c>
    </row>
    <row r="52819" spans="64:70" x14ac:dyDescent="0.2">
      <c r="BL52819" s="2">
        <v>52815</v>
      </c>
      <c r="BM52819" s="2">
        <v>68.330368704265922</v>
      </c>
      <c r="BR52819" s="1">
        <v>44.385912816662042</v>
      </c>
    </row>
    <row r="52820" spans="64:70" x14ac:dyDescent="0.2">
      <c r="BL52820" s="2">
        <v>52816</v>
      </c>
      <c r="BM52820" s="2">
        <v>68.330368704265922</v>
      </c>
      <c r="BR52820" s="1">
        <v>128.74015073109734</v>
      </c>
    </row>
    <row r="52821" spans="64:70" x14ac:dyDescent="0.2">
      <c r="BL52821" s="2">
        <v>52817</v>
      </c>
      <c r="BM52821" s="2">
        <v>68.330368704265922</v>
      </c>
      <c r="BR52821" s="1">
        <v>51.838704900812658</v>
      </c>
    </row>
    <row r="52822" spans="64:70" x14ac:dyDescent="0.2">
      <c r="BL52822" s="2">
        <v>52818</v>
      </c>
      <c r="BM52822" s="2">
        <v>68.330368704265922</v>
      </c>
      <c r="BR52822" s="1">
        <v>93.024785922063657</v>
      </c>
    </row>
    <row r="52823" spans="64:70" x14ac:dyDescent="0.2">
      <c r="BL52823" s="2">
        <v>52819</v>
      </c>
      <c r="BM52823" s="2">
        <v>68.330368704265922</v>
      </c>
      <c r="BR52823" s="1">
        <v>48.943279578561274</v>
      </c>
    </row>
    <row r="52824" spans="64:70" x14ac:dyDescent="0.2">
      <c r="BL52824" s="2">
        <v>52820</v>
      </c>
      <c r="BM52824" s="2">
        <v>68.330368704265922</v>
      </c>
      <c r="BR52824" s="1">
        <v>21.072624621591743</v>
      </c>
    </row>
    <row r="52825" spans="64:70" x14ac:dyDescent="0.2">
      <c r="BL52825" s="2">
        <v>52821</v>
      </c>
      <c r="BM52825" s="2">
        <v>68.330368704265922</v>
      </c>
      <c r="BR52825" s="1">
        <v>98.368808658512606</v>
      </c>
    </row>
    <row r="52826" spans="64:70" x14ac:dyDescent="0.2">
      <c r="BL52826" s="2">
        <v>52822</v>
      </c>
      <c r="BM52826" s="2">
        <v>68.330368704265922</v>
      </c>
      <c r="BR52826" s="1">
        <v>90.712058208095144</v>
      </c>
    </row>
    <row r="52827" spans="64:70" x14ac:dyDescent="0.2">
      <c r="BL52827" s="2">
        <v>52823</v>
      </c>
      <c r="BM52827" s="2">
        <v>68.330368704265922</v>
      </c>
      <c r="BR52827" s="1">
        <v>29.100083170350345</v>
      </c>
    </row>
    <row r="52828" spans="64:70" x14ac:dyDescent="0.2">
      <c r="BL52828" s="2">
        <v>52824</v>
      </c>
      <c r="BM52828" s="2">
        <v>68.330368704265922</v>
      </c>
      <c r="BR52828" s="1">
        <v>76.141383030573465</v>
      </c>
    </row>
    <row r="52829" spans="64:70" x14ac:dyDescent="0.2">
      <c r="BL52829" s="2">
        <v>52825</v>
      </c>
      <c r="BM52829" s="2">
        <v>68.330368704265922</v>
      </c>
      <c r="BR52829" s="1">
        <v>83.901655486028417</v>
      </c>
    </row>
    <row r="52830" spans="64:70" x14ac:dyDescent="0.2">
      <c r="BL52830" s="2">
        <v>52826</v>
      </c>
      <c r="BM52830" s="2">
        <v>68.330368704265922</v>
      </c>
      <c r="BR52830" s="1">
        <v>72.227115241540574</v>
      </c>
    </row>
    <row r="52831" spans="64:70" x14ac:dyDescent="0.2">
      <c r="BL52831" s="2">
        <v>52827</v>
      </c>
      <c r="BM52831" s="2">
        <v>68.330368704265922</v>
      </c>
      <c r="BR52831" s="1">
        <v>37.630458922142381</v>
      </c>
    </row>
    <row r="52832" spans="64:70" x14ac:dyDescent="0.2">
      <c r="BL52832" s="2">
        <v>52828</v>
      </c>
      <c r="BM52832" s="2">
        <v>68.330368704265922</v>
      </c>
      <c r="BR52832" s="1">
        <v>74.268434677038599</v>
      </c>
    </row>
    <row r="52833" spans="64:70" x14ac:dyDescent="0.2">
      <c r="BL52833" s="2">
        <v>52829</v>
      </c>
      <c r="BM52833" s="2">
        <v>68.330368704265922</v>
      </c>
      <c r="BR52833" s="1">
        <v>125.45760098669741</v>
      </c>
    </row>
    <row r="52834" spans="64:70" x14ac:dyDescent="0.2">
      <c r="BL52834" s="2">
        <v>52830</v>
      </c>
      <c r="BM52834" s="2">
        <v>68.330368704265922</v>
      </c>
      <c r="BR52834" s="1">
        <v>27.150856806597275</v>
      </c>
    </row>
    <row r="52835" spans="64:70" x14ac:dyDescent="0.2">
      <c r="BL52835" s="2">
        <v>52831</v>
      </c>
      <c r="BM52835" s="2">
        <v>68.330368704265922</v>
      </c>
      <c r="BR52835" s="1">
        <v>96.253104483367977</v>
      </c>
    </row>
    <row r="52836" spans="64:70" x14ac:dyDescent="0.2">
      <c r="BL52836" s="2">
        <v>52832</v>
      </c>
      <c r="BM52836" s="2">
        <v>68.330368704265922</v>
      </c>
      <c r="BR52836" s="1">
        <v>39.297657200108475</v>
      </c>
    </row>
    <row r="52837" spans="64:70" x14ac:dyDescent="0.2">
      <c r="BL52837" s="2">
        <v>52833</v>
      </c>
      <c r="BM52837" s="2">
        <v>68.330368704265922</v>
      </c>
      <c r="BR52837" s="1">
        <v>42.27100555825713</v>
      </c>
    </row>
    <row r="52838" spans="64:70" x14ac:dyDescent="0.2">
      <c r="BL52838" s="2">
        <v>52834</v>
      </c>
      <c r="BM52838" s="2">
        <v>68.330368704265922</v>
      </c>
      <c r="BR52838" s="1">
        <v>103.22579382682274</v>
      </c>
    </row>
    <row r="52839" spans="64:70" x14ac:dyDescent="0.2">
      <c r="BL52839" s="2">
        <v>52835</v>
      </c>
      <c r="BM52839" s="2">
        <v>68.330368704265922</v>
      </c>
      <c r="BR52839" s="1">
        <v>122.76074991288984</v>
      </c>
    </row>
    <row r="52840" spans="64:70" x14ac:dyDescent="0.2">
      <c r="BL52840" s="2">
        <v>52836</v>
      </c>
      <c r="BM52840" s="2">
        <v>68.330368704265922</v>
      </c>
      <c r="BR52840" s="1">
        <v>43.035456946254428</v>
      </c>
    </row>
    <row r="52841" spans="64:70" x14ac:dyDescent="0.2">
      <c r="BL52841" s="2">
        <v>52837</v>
      </c>
      <c r="BM52841" s="2">
        <v>68.330368704265922</v>
      </c>
      <c r="BR52841" s="1">
        <v>47.468230292339811</v>
      </c>
    </row>
    <row r="52842" spans="64:70" x14ac:dyDescent="0.2">
      <c r="BL52842" s="2">
        <v>52838</v>
      </c>
      <c r="BM52842" s="2">
        <v>68.330368704265922</v>
      </c>
      <c r="BR52842" s="1">
        <v>84.667900540370525</v>
      </c>
    </row>
    <row r="52843" spans="64:70" x14ac:dyDescent="0.2">
      <c r="BL52843" s="2">
        <v>52839</v>
      </c>
      <c r="BM52843" s="2">
        <v>68.330368704265922</v>
      </c>
      <c r="BR52843" s="1">
        <v>76.544445130196337</v>
      </c>
    </row>
    <row r="52844" spans="64:70" x14ac:dyDescent="0.2">
      <c r="BL52844" s="2">
        <v>52840</v>
      </c>
      <c r="BM52844" s="2">
        <v>68.330368704265922</v>
      </c>
      <c r="BR52844" s="1">
        <v>30.295262239377976</v>
      </c>
    </row>
    <row r="52845" spans="64:70" x14ac:dyDescent="0.2">
      <c r="BL52845" s="2">
        <v>52841</v>
      </c>
      <c r="BM52845" s="2">
        <v>68.330368704265922</v>
      </c>
      <c r="BR52845" s="1">
        <v>4.4373156603325725</v>
      </c>
    </row>
    <row r="52846" spans="64:70" x14ac:dyDescent="0.2">
      <c r="BL52846" s="2">
        <v>52842</v>
      </c>
      <c r="BM52846" s="2">
        <v>68.330368704265922</v>
      </c>
      <c r="BR52846" s="1">
        <v>107.91875048392639</v>
      </c>
    </row>
    <row r="52847" spans="64:70" x14ac:dyDescent="0.2">
      <c r="BL52847" s="2">
        <v>52843</v>
      </c>
      <c r="BM52847" s="2">
        <v>68.330368704265922</v>
      </c>
      <c r="BR52847" s="1">
        <v>56.06412574788159</v>
      </c>
    </row>
    <row r="52848" spans="64:70" x14ac:dyDescent="0.2">
      <c r="BL52848" s="2">
        <v>52844</v>
      </c>
      <c r="BM52848" s="2">
        <v>68.330368704265922</v>
      </c>
      <c r="BR52848" s="1">
        <v>29.510150862629033</v>
      </c>
    </row>
    <row r="52849" spans="64:70" x14ac:dyDescent="0.2">
      <c r="BL52849" s="2">
        <v>52845</v>
      </c>
      <c r="BM52849" s="2">
        <v>68.330368704265922</v>
      </c>
      <c r="BR52849" s="1">
        <v>18.4312907518147</v>
      </c>
    </row>
    <row r="52850" spans="64:70" x14ac:dyDescent="0.2">
      <c r="BL52850" s="2">
        <v>52846</v>
      </c>
      <c r="BM52850" s="2">
        <v>68.330368704265922</v>
      </c>
      <c r="BR52850" s="1">
        <v>102.77620298531481</v>
      </c>
    </row>
    <row r="52851" spans="64:70" x14ac:dyDescent="0.2">
      <c r="BL52851" s="2">
        <v>52847</v>
      </c>
      <c r="BM52851" s="2">
        <v>68.330368704265922</v>
      </c>
      <c r="BR52851" s="1">
        <v>111.92719089842718</v>
      </c>
    </row>
    <row r="52852" spans="64:70" x14ac:dyDescent="0.2">
      <c r="BL52852" s="2">
        <v>52848</v>
      </c>
      <c r="BM52852" s="2">
        <v>68.330368704265922</v>
      </c>
      <c r="BR52852" s="1">
        <v>14.259811192735114</v>
      </c>
    </row>
    <row r="52853" spans="64:70" x14ac:dyDescent="0.2">
      <c r="BL52853" s="2">
        <v>52849</v>
      </c>
      <c r="BM52853" s="2">
        <v>68.330368704265922</v>
      </c>
      <c r="BR52853" s="1">
        <v>87.127224090605424</v>
      </c>
    </row>
    <row r="52854" spans="64:70" x14ac:dyDescent="0.2">
      <c r="BL52854" s="2">
        <v>52850</v>
      </c>
      <c r="BM52854" s="2">
        <v>68.330368704265922</v>
      </c>
      <c r="BR52854" s="1">
        <v>25.381623356913352</v>
      </c>
    </row>
    <row r="52855" spans="64:70" x14ac:dyDescent="0.2">
      <c r="BL52855" s="2">
        <v>52851</v>
      </c>
      <c r="BM52855" s="2">
        <v>68.330368704265922</v>
      </c>
      <c r="BR52855" s="1">
        <v>62.804769556940968</v>
      </c>
    </row>
    <row r="52856" spans="64:70" x14ac:dyDescent="0.2">
      <c r="BL52856" s="2">
        <v>52852</v>
      </c>
      <c r="BM52856" s="2">
        <v>68.330368704265922</v>
      </c>
      <c r="BR52856" s="1">
        <v>60.367644907231309</v>
      </c>
    </row>
    <row r="52857" spans="64:70" x14ac:dyDescent="0.2">
      <c r="BL52857" s="2">
        <v>52853</v>
      </c>
      <c r="BM52857" s="2">
        <v>68.330368704265922</v>
      </c>
      <c r="BR52857" s="1">
        <v>57.500395963597882</v>
      </c>
    </row>
    <row r="52858" spans="64:70" x14ac:dyDescent="0.2">
      <c r="BL52858" s="2">
        <v>52854</v>
      </c>
      <c r="BM52858" s="2">
        <v>68.330368704265922</v>
      </c>
      <c r="BR52858" s="1">
        <v>15.984507675567684</v>
      </c>
    </row>
    <row r="52859" spans="64:70" x14ac:dyDescent="0.2">
      <c r="BL52859" s="2">
        <v>52855</v>
      </c>
      <c r="BM52859" s="2">
        <v>68.330368704265922</v>
      </c>
      <c r="BR52859" s="1">
        <v>11.351445847288815</v>
      </c>
    </row>
    <row r="52860" spans="64:70" x14ac:dyDescent="0.2">
      <c r="BL52860" s="2">
        <v>52856</v>
      </c>
      <c r="BM52860" s="2">
        <v>68.330368704265922</v>
      </c>
      <c r="BR52860" s="1">
        <v>69.173899105145566</v>
      </c>
    </row>
    <row r="52861" spans="64:70" x14ac:dyDescent="0.2">
      <c r="BL52861" s="2">
        <v>52857</v>
      </c>
      <c r="BM52861" s="2">
        <v>68.330368704265922</v>
      </c>
      <c r="BR52861" s="1">
        <v>83.88030507099144</v>
      </c>
    </row>
    <row r="52862" spans="64:70" x14ac:dyDescent="0.2">
      <c r="BL52862" s="2">
        <v>52858</v>
      </c>
      <c r="BM52862" s="2">
        <v>68.330368704265922</v>
      </c>
      <c r="BR52862" s="1">
        <v>89.137382194026671</v>
      </c>
    </row>
    <row r="52863" spans="64:70" x14ac:dyDescent="0.2">
      <c r="BL52863" s="2">
        <v>52859</v>
      </c>
      <c r="BM52863" s="2">
        <v>68.330368704265922</v>
      </c>
      <c r="BR52863" s="1">
        <v>66.223327846824318</v>
      </c>
    </row>
    <row r="52864" spans="64:70" x14ac:dyDescent="0.2">
      <c r="BL52864" s="2">
        <v>52860</v>
      </c>
      <c r="BM52864" s="2">
        <v>68.330368704265922</v>
      </c>
      <c r="BR52864" s="1">
        <v>75.110244557568294</v>
      </c>
    </row>
    <row r="52865" spans="64:70" x14ac:dyDescent="0.2">
      <c r="BL52865" s="2">
        <v>52861</v>
      </c>
      <c r="BM52865" s="2">
        <v>68.330368704265922</v>
      </c>
      <c r="BR52865" s="1">
        <v>121.10411150567286</v>
      </c>
    </row>
    <row r="52866" spans="64:70" x14ac:dyDescent="0.2">
      <c r="BL52866" s="2">
        <v>52862</v>
      </c>
      <c r="BM52866" s="2">
        <v>68.330368704265922</v>
      </c>
      <c r="BR52866" s="1">
        <v>9.8871512644046646</v>
      </c>
    </row>
    <row r="52867" spans="64:70" x14ac:dyDescent="0.2">
      <c r="BL52867" s="2">
        <v>52863</v>
      </c>
      <c r="BM52867" s="2">
        <v>68.330368704265922</v>
      </c>
      <c r="BR52867" s="1">
        <v>116.74218940850524</v>
      </c>
    </row>
    <row r="52868" spans="64:70" x14ac:dyDescent="0.2">
      <c r="BL52868" s="2">
        <v>52864</v>
      </c>
      <c r="BM52868" s="2">
        <v>68.330368704265922</v>
      </c>
      <c r="BR52868" s="1">
        <v>4.2390010998233976</v>
      </c>
    </row>
    <row r="52869" spans="64:70" x14ac:dyDescent="0.2">
      <c r="BL52869" s="2">
        <v>52865</v>
      </c>
      <c r="BM52869" s="2">
        <v>68.330368704265922</v>
      </c>
      <c r="BR52869" s="1">
        <v>24.639604973139924</v>
      </c>
    </row>
    <row r="52870" spans="64:70" x14ac:dyDescent="0.2">
      <c r="BL52870" s="2">
        <v>52866</v>
      </c>
      <c r="BM52870" s="2">
        <v>68.330368704265922</v>
      </c>
      <c r="BR52870" s="1">
        <v>29.133996337211457</v>
      </c>
    </row>
    <row r="52871" spans="64:70" x14ac:dyDescent="0.2">
      <c r="BL52871" s="2">
        <v>52867</v>
      </c>
      <c r="BM52871" s="2">
        <v>68.330368704265922</v>
      </c>
      <c r="BR52871" s="1">
        <v>48.502138474774355</v>
      </c>
    </row>
    <row r="52872" spans="64:70" x14ac:dyDescent="0.2">
      <c r="BL52872" s="2">
        <v>52868</v>
      </c>
      <c r="BM52872" s="2">
        <v>68.330368704265922</v>
      </c>
      <c r="BR52872" s="1">
        <v>69.759923139060405</v>
      </c>
    </row>
    <row r="52873" spans="64:70" x14ac:dyDescent="0.2">
      <c r="BL52873" s="2">
        <v>52869</v>
      </c>
      <c r="BM52873" s="2">
        <v>68.330368704265922</v>
      </c>
      <c r="BR52873" s="1">
        <v>5.7631157352182214</v>
      </c>
    </row>
    <row r="52874" spans="64:70" x14ac:dyDescent="0.2">
      <c r="BL52874" s="2">
        <v>52870</v>
      </c>
      <c r="BM52874" s="2">
        <v>68.330368704265922</v>
      </c>
      <c r="BR52874" s="1">
        <v>102.3452660108921</v>
      </c>
    </row>
    <row r="52875" spans="64:70" x14ac:dyDescent="0.2">
      <c r="BL52875" s="2">
        <v>52871</v>
      </c>
      <c r="BM52875" s="2">
        <v>68.330368704265922</v>
      </c>
      <c r="BR52875" s="1">
        <v>78.27518036611248</v>
      </c>
    </row>
    <row r="52876" spans="64:70" x14ac:dyDescent="0.2">
      <c r="BL52876" s="2">
        <v>52872</v>
      </c>
      <c r="BM52876" s="2">
        <v>68.330368704265922</v>
      </c>
      <c r="BR52876" s="1">
        <v>47.589151822197394</v>
      </c>
    </row>
    <row r="52877" spans="64:70" x14ac:dyDescent="0.2">
      <c r="BL52877" s="2">
        <v>52873</v>
      </c>
      <c r="BM52877" s="2">
        <v>68.330368704265922</v>
      </c>
      <c r="BR52877" s="1">
        <v>25.262627993628413</v>
      </c>
    </row>
    <row r="52878" spans="64:70" x14ac:dyDescent="0.2">
      <c r="BL52878" s="2">
        <v>52874</v>
      </c>
      <c r="BM52878" s="2">
        <v>68.330368704265922</v>
      </c>
      <c r="BR52878" s="1">
        <v>129.08554629559279</v>
      </c>
    </row>
    <row r="52879" spans="64:70" x14ac:dyDescent="0.2">
      <c r="BL52879" s="2">
        <v>52875</v>
      </c>
      <c r="BM52879" s="2">
        <v>68.330368704265922</v>
      </c>
      <c r="BR52879" s="1">
        <v>90.243395589735272</v>
      </c>
    </row>
    <row r="52880" spans="64:70" x14ac:dyDescent="0.2">
      <c r="BL52880" s="2">
        <v>52876</v>
      </c>
      <c r="BM52880" s="2">
        <v>68.330368704265922</v>
      </c>
      <c r="BR52880" s="1">
        <v>48.078521043833476</v>
      </c>
    </row>
    <row r="52881" spans="64:70" x14ac:dyDescent="0.2">
      <c r="BL52881" s="2">
        <v>52877</v>
      </c>
      <c r="BM52881" s="2">
        <v>68.330368704265922</v>
      </c>
      <c r="BR52881" s="1">
        <v>66.103328266375243</v>
      </c>
    </row>
    <row r="52882" spans="64:70" x14ac:dyDescent="0.2">
      <c r="BL52882" s="2">
        <v>52878</v>
      </c>
      <c r="BM52882" s="2">
        <v>68.330368704265922</v>
      </c>
      <c r="BR52882" s="1">
        <v>76.460105449418805</v>
      </c>
    </row>
    <row r="52883" spans="64:70" x14ac:dyDescent="0.2">
      <c r="BL52883" s="2">
        <v>52879</v>
      </c>
      <c r="BM52883" s="2">
        <v>68.330368704265922</v>
      </c>
      <c r="BR52883" s="1">
        <v>11.531373165974955</v>
      </c>
    </row>
    <row r="52884" spans="64:70" x14ac:dyDescent="0.2">
      <c r="BL52884" s="2">
        <v>52880</v>
      </c>
      <c r="BM52884" s="2">
        <v>68.330368704265922</v>
      </c>
      <c r="BR52884" s="1">
        <v>93.505903171153776</v>
      </c>
    </row>
    <row r="52885" spans="64:70" x14ac:dyDescent="0.2">
      <c r="BL52885" s="2">
        <v>52881</v>
      </c>
      <c r="BM52885" s="2">
        <v>68.330368704265922</v>
      </c>
      <c r="BR52885" s="1">
        <v>126.64975270128373</v>
      </c>
    </row>
    <row r="52886" spans="64:70" x14ac:dyDescent="0.2">
      <c r="BL52886" s="2">
        <v>52882</v>
      </c>
      <c r="BM52886" s="2">
        <v>68.330368704265922</v>
      </c>
      <c r="BR52886" s="1">
        <v>99.745371205922666</v>
      </c>
    </row>
    <row r="52887" spans="64:70" x14ac:dyDescent="0.2">
      <c r="BL52887" s="2">
        <v>52883</v>
      </c>
      <c r="BM52887" s="2">
        <v>68.330368704265922</v>
      </c>
      <c r="BR52887" s="1">
        <v>38.509852725078261</v>
      </c>
    </row>
    <row r="52888" spans="64:70" x14ac:dyDescent="0.2">
      <c r="BL52888" s="2">
        <v>52884</v>
      </c>
      <c r="BM52888" s="2">
        <v>68.330368704265922</v>
      </c>
      <c r="BR52888" s="1">
        <v>41.182125643987106</v>
      </c>
    </row>
    <row r="52889" spans="64:70" x14ac:dyDescent="0.2">
      <c r="BL52889" s="2">
        <v>52885</v>
      </c>
      <c r="BM52889" s="2">
        <v>68.330368704265922</v>
      </c>
      <c r="BR52889" s="1">
        <v>90.878004498392627</v>
      </c>
    </row>
    <row r="52890" spans="64:70" x14ac:dyDescent="0.2">
      <c r="BL52890" s="2">
        <v>52886</v>
      </c>
      <c r="BM52890" s="2">
        <v>68.330368704265922</v>
      </c>
      <c r="BR52890" s="1">
        <v>100.88459609958541</v>
      </c>
    </row>
    <row r="52891" spans="64:70" x14ac:dyDescent="0.2">
      <c r="BL52891" s="2">
        <v>52887</v>
      </c>
      <c r="BM52891" s="2">
        <v>68.330368704265922</v>
      </c>
      <c r="BR52891" s="1">
        <v>22.917051814087458</v>
      </c>
    </row>
    <row r="52892" spans="64:70" x14ac:dyDescent="0.2">
      <c r="BL52892" s="2">
        <v>52888</v>
      </c>
      <c r="BM52892" s="2">
        <v>68.330368704265922</v>
      </c>
      <c r="BR52892" s="1">
        <v>22.007299295822619</v>
      </c>
    </row>
    <row r="52893" spans="64:70" x14ac:dyDescent="0.2">
      <c r="BL52893" s="2">
        <v>52889</v>
      </c>
      <c r="BM52893" s="2">
        <v>68.330368704265922</v>
      </c>
      <c r="BR52893" s="1">
        <v>93.003435113553465</v>
      </c>
    </row>
    <row r="52894" spans="64:70" x14ac:dyDescent="0.2">
      <c r="BL52894" s="2">
        <v>52890</v>
      </c>
      <c r="BM52894" s="2">
        <v>68.330368704265922</v>
      </c>
      <c r="BR52894" s="1">
        <v>2.8339135215318834E-2</v>
      </c>
    </row>
    <row r="52895" spans="64:70" x14ac:dyDescent="0.2">
      <c r="BL52895" s="2">
        <v>52891</v>
      </c>
      <c r="BM52895" s="2">
        <v>68.330368704265922</v>
      </c>
      <c r="BR52895" s="1">
        <v>120.59726415612757</v>
      </c>
    </row>
    <row r="52896" spans="64:70" x14ac:dyDescent="0.2">
      <c r="BL52896" s="2">
        <v>52892</v>
      </c>
      <c r="BM52896" s="2">
        <v>68.330368704265922</v>
      </c>
      <c r="BR52896" s="1">
        <v>10.716536790166614</v>
      </c>
    </row>
    <row r="52897" spans="64:70" x14ac:dyDescent="0.2">
      <c r="BL52897" s="2">
        <v>52893</v>
      </c>
      <c r="BM52897" s="2">
        <v>68.330368704265922</v>
      </c>
      <c r="BR52897" s="1">
        <v>63.278267818797033</v>
      </c>
    </row>
    <row r="52898" spans="64:70" x14ac:dyDescent="0.2">
      <c r="BL52898" s="2">
        <v>52894</v>
      </c>
      <c r="BM52898" s="2">
        <v>68.330368704265922</v>
      </c>
      <c r="BR52898" s="1">
        <v>81.113512348171994</v>
      </c>
    </row>
    <row r="52899" spans="64:70" x14ac:dyDescent="0.2">
      <c r="BL52899" s="2">
        <v>52895</v>
      </c>
      <c r="BM52899" s="2">
        <v>68.330368704265922</v>
      </c>
      <c r="BR52899" s="1">
        <v>113.77405100752362</v>
      </c>
    </row>
    <row r="52900" spans="64:70" x14ac:dyDescent="0.2">
      <c r="BL52900" s="2">
        <v>52896</v>
      </c>
      <c r="BM52900" s="2">
        <v>68.330368704265922</v>
      </c>
      <c r="BR52900" s="1">
        <v>89.987325786218733</v>
      </c>
    </row>
    <row r="52901" spans="64:70" x14ac:dyDescent="0.2">
      <c r="BL52901" s="2">
        <v>52897</v>
      </c>
      <c r="BM52901" s="2">
        <v>68.330368704265922</v>
      </c>
      <c r="BR52901" s="1">
        <v>47.919105731317032</v>
      </c>
    </row>
    <row r="52902" spans="64:70" x14ac:dyDescent="0.2">
      <c r="BL52902" s="2">
        <v>52898</v>
      </c>
      <c r="BM52902" s="2">
        <v>68.330368704265922</v>
      </c>
      <c r="BR52902" s="1">
        <v>108.11158017122303</v>
      </c>
    </row>
    <row r="52903" spans="64:70" x14ac:dyDescent="0.2">
      <c r="BL52903" s="2">
        <v>52899</v>
      </c>
      <c r="BM52903" s="2">
        <v>68.330368704265922</v>
      </c>
      <c r="BR52903" s="1">
        <v>56.717578760238851</v>
      </c>
    </row>
    <row r="52904" spans="64:70" x14ac:dyDescent="0.2">
      <c r="BL52904" s="2">
        <v>52900</v>
      </c>
      <c r="BM52904" s="2">
        <v>68.330368704265922</v>
      </c>
      <c r="BR52904" s="1">
        <v>0.22675804537750821</v>
      </c>
    </row>
    <row r="52905" spans="64:70" x14ac:dyDescent="0.2">
      <c r="BL52905" s="2">
        <v>52901</v>
      </c>
      <c r="BM52905" s="2">
        <v>68.330368704265922</v>
      </c>
      <c r="BR52905" s="1">
        <v>109.63034273099034</v>
      </c>
    </row>
    <row r="52906" spans="64:70" x14ac:dyDescent="0.2">
      <c r="BL52906" s="2">
        <v>52902</v>
      </c>
      <c r="BM52906" s="2">
        <v>68.330368704265922</v>
      </c>
      <c r="BR52906" s="1">
        <v>125.60804932048138</v>
      </c>
    </row>
    <row r="52907" spans="64:70" x14ac:dyDescent="0.2">
      <c r="BL52907" s="2">
        <v>52903</v>
      </c>
      <c r="BM52907" s="2">
        <v>68.330368704265922</v>
      </c>
      <c r="BR52907" s="1">
        <v>70.41364536880981</v>
      </c>
    </row>
    <row r="52908" spans="64:70" x14ac:dyDescent="0.2">
      <c r="BL52908" s="2">
        <v>52904</v>
      </c>
      <c r="BM52908" s="2">
        <v>68.330368704265922</v>
      </c>
      <c r="BR52908" s="1">
        <v>25.561744536699976</v>
      </c>
    </row>
    <row r="52909" spans="64:70" x14ac:dyDescent="0.2">
      <c r="BL52909" s="2">
        <v>52905</v>
      </c>
      <c r="BM52909" s="2">
        <v>68.330368704265922</v>
      </c>
      <c r="BR52909" s="1">
        <v>11.445490388009503</v>
      </c>
    </row>
    <row r="52910" spans="64:70" x14ac:dyDescent="0.2">
      <c r="BL52910" s="2">
        <v>52906</v>
      </c>
      <c r="BM52910" s="2">
        <v>68.330368704265922</v>
      </c>
      <c r="BR52910" s="1">
        <v>72.269757368505267</v>
      </c>
    </row>
    <row r="52911" spans="64:70" x14ac:dyDescent="0.2">
      <c r="BL52911" s="2">
        <v>52907</v>
      </c>
      <c r="BM52911" s="2">
        <v>68.330368704265922</v>
      </c>
      <c r="BR52911" s="1">
        <v>109.0898688511153</v>
      </c>
    </row>
    <row r="52912" spans="64:70" x14ac:dyDescent="0.2">
      <c r="BL52912" s="2">
        <v>52908</v>
      </c>
      <c r="BM52912" s="2">
        <v>68.330368704265922</v>
      </c>
      <c r="BR52912" s="1">
        <v>6.9121176157769497</v>
      </c>
    </row>
    <row r="52913" spans="64:70" x14ac:dyDescent="0.2">
      <c r="BL52913" s="2">
        <v>52909</v>
      </c>
      <c r="BM52913" s="2">
        <v>68.330368704265922</v>
      </c>
      <c r="BR52913" s="1">
        <v>92.717495579878133</v>
      </c>
    </row>
    <row r="52914" spans="64:70" x14ac:dyDescent="0.2">
      <c r="BL52914" s="2">
        <v>52910</v>
      </c>
      <c r="BM52914" s="2">
        <v>68.330368704265922</v>
      </c>
      <c r="BR52914" s="1">
        <v>127.12378609718088</v>
      </c>
    </row>
    <row r="52915" spans="64:70" x14ac:dyDescent="0.2">
      <c r="BL52915" s="2">
        <v>52911</v>
      </c>
      <c r="BM52915" s="2">
        <v>68.330368704265922</v>
      </c>
      <c r="BR52915" s="1">
        <v>46.572099477524134</v>
      </c>
    </row>
    <row r="52916" spans="64:70" x14ac:dyDescent="0.2">
      <c r="BL52916" s="2">
        <v>52912</v>
      </c>
      <c r="BM52916" s="2">
        <v>68.330368704265922</v>
      </c>
      <c r="BR52916" s="1">
        <v>93.969334138554544</v>
      </c>
    </row>
    <row r="52917" spans="64:70" x14ac:dyDescent="0.2">
      <c r="BL52917" s="2">
        <v>52913</v>
      </c>
      <c r="BM52917" s="2">
        <v>68.330368704265922</v>
      </c>
      <c r="BR52917" s="1">
        <v>106.56899800295186</v>
      </c>
    </row>
    <row r="52918" spans="64:70" x14ac:dyDescent="0.2">
      <c r="BL52918" s="2">
        <v>52914</v>
      </c>
      <c r="BM52918" s="2">
        <v>68.330368704265922</v>
      </c>
      <c r="BR52918" s="1">
        <v>48.862641321397874</v>
      </c>
    </row>
    <row r="52919" spans="64:70" x14ac:dyDescent="0.2">
      <c r="BL52919" s="2">
        <v>52915</v>
      </c>
      <c r="BM52919" s="2">
        <v>68.330368704265922</v>
      </c>
      <c r="BR52919" s="1">
        <v>100.96208342478862</v>
      </c>
    </row>
    <row r="52920" spans="64:70" x14ac:dyDescent="0.2">
      <c r="BL52920" s="2">
        <v>52916</v>
      </c>
      <c r="BM52920" s="2">
        <v>68.330368704265922</v>
      </c>
      <c r="BR52920" s="1">
        <v>66.850581841536226</v>
      </c>
    </row>
    <row r="52921" spans="64:70" x14ac:dyDescent="0.2">
      <c r="BL52921" s="2">
        <v>52917</v>
      </c>
      <c r="BM52921" s="2">
        <v>68.330368704265922</v>
      </c>
      <c r="BR52921" s="1">
        <v>62.577646813782607</v>
      </c>
    </row>
    <row r="52922" spans="64:70" x14ac:dyDescent="0.2">
      <c r="BL52922" s="2">
        <v>52918</v>
      </c>
      <c r="BM52922" s="2">
        <v>68.330368704265922</v>
      </c>
      <c r="BR52922" s="1">
        <v>129.35247485904398</v>
      </c>
    </row>
    <row r="52923" spans="64:70" x14ac:dyDescent="0.2">
      <c r="BL52923" s="2">
        <v>52919</v>
      </c>
      <c r="BM52923" s="2">
        <v>68.330368704265922</v>
      </c>
      <c r="BR52923" s="1">
        <v>3.6133019693924524</v>
      </c>
    </row>
    <row r="52924" spans="64:70" x14ac:dyDescent="0.2">
      <c r="BL52924" s="2">
        <v>52920</v>
      </c>
      <c r="BM52924" s="2">
        <v>68.330368704265922</v>
      </c>
      <c r="BR52924" s="1">
        <v>102.41818800502337</v>
      </c>
    </row>
    <row r="52925" spans="64:70" x14ac:dyDescent="0.2">
      <c r="BL52925" s="2">
        <v>52921</v>
      </c>
      <c r="BM52925" s="2">
        <v>68.330368704265922</v>
      </c>
      <c r="BR52925" s="1">
        <v>44.721920436740433</v>
      </c>
    </row>
    <row r="52926" spans="64:70" x14ac:dyDescent="0.2">
      <c r="BL52926" s="2">
        <v>52922</v>
      </c>
      <c r="BM52926" s="2">
        <v>68.330368704265922</v>
      </c>
      <c r="BR52926" s="1">
        <v>4.4373276104540622</v>
      </c>
    </row>
    <row r="52927" spans="64:70" x14ac:dyDescent="0.2">
      <c r="BL52927" s="2">
        <v>52923</v>
      </c>
      <c r="BM52927" s="2">
        <v>68.330368704265922</v>
      </c>
      <c r="BR52927" s="1">
        <v>53.94916133865685</v>
      </c>
    </row>
    <row r="52928" spans="64:70" x14ac:dyDescent="0.2">
      <c r="BL52928" s="2">
        <v>52924</v>
      </c>
      <c r="BM52928" s="2">
        <v>68.330368704265922</v>
      </c>
      <c r="BR52928" s="1">
        <v>50.010097651418775</v>
      </c>
    </row>
    <row r="52929" spans="64:70" x14ac:dyDescent="0.2">
      <c r="BL52929" s="2">
        <v>52925</v>
      </c>
      <c r="BM52929" s="2">
        <v>68.330368704265922</v>
      </c>
      <c r="BR52929" s="1">
        <v>81.300660046888325</v>
      </c>
    </row>
    <row r="52930" spans="64:70" x14ac:dyDescent="0.2">
      <c r="BL52930" s="2">
        <v>52926</v>
      </c>
      <c r="BM52930" s="2">
        <v>68.330368704265922</v>
      </c>
      <c r="BR52930" s="1">
        <v>76.337610759879581</v>
      </c>
    </row>
    <row r="52931" spans="64:70" x14ac:dyDescent="0.2">
      <c r="BL52931" s="2">
        <v>52927</v>
      </c>
      <c r="BM52931" s="2">
        <v>68.330368704265922</v>
      </c>
      <c r="BR52931" s="1">
        <v>14.687467063673964</v>
      </c>
    </row>
    <row r="52932" spans="64:70" x14ac:dyDescent="0.2">
      <c r="BL52932" s="2">
        <v>52928</v>
      </c>
      <c r="BM52932" s="2">
        <v>68.330368704265922</v>
      </c>
      <c r="BR52932" s="1">
        <v>58.987423826323564</v>
      </c>
    </row>
    <row r="52933" spans="64:70" x14ac:dyDescent="0.2">
      <c r="BL52933" s="2">
        <v>52929</v>
      </c>
      <c r="BM52933" s="2">
        <v>68.330368704265922</v>
      </c>
      <c r="BR52933" s="1">
        <v>6.8582356990718125</v>
      </c>
    </row>
    <row r="52934" spans="64:70" x14ac:dyDescent="0.2">
      <c r="BL52934" s="2">
        <v>52930</v>
      </c>
      <c r="BM52934" s="2">
        <v>68.330368704265922</v>
      </c>
      <c r="BR52934" s="1">
        <v>81.882868066102915</v>
      </c>
    </row>
    <row r="52935" spans="64:70" x14ac:dyDescent="0.2">
      <c r="BL52935" s="2">
        <v>52931</v>
      </c>
      <c r="BM52935" s="2">
        <v>68.330368704265922</v>
      </c>
      <c r="BR52935" s="1">
        <v>117.4481114708761</v>
      </c>
    </row>
    <row r="52936" spans="64:70" x14ac:dyDescent="0.2">
      <c r="BL52936" s="2">
        <v>52932</v>
      </c>
      <c r="BM52936" s="2">
        <v>68.330368704265922</v>
      </c>
      <c r="BR52936" s="1">
        <v>34.708673844605997</v>
      </c>
    </row>
    <row r="52937" spans="64:70" x14ac:dyDescent="0.2">
      <c r="BL52937" s="2">
        <v>52933</v>
      </c>
      <c r="BM52937" s="2">
        <v>68.330368704265922</v>
      </c>
      <c r="BR52937" s="1">
        <v>11.399950328687638</v>
      </c>
    </row>
    <row r="52938" spans="64:70" x14ac:dyDescent="0.2">
      <c r="BL52938" s="2">
        <v>52934</v>
      </c>
      <c r="BM52938" s="2">
        <v>68.330368704265922</v>
      </c>
      <c r="BR52938" s="1">
        <v>39.459902059711524</v>
      </c>
    </row>
    <row r="52939" spans="64:70" x14ac:dyDescent="0.2">
      <c r="BL52939" s="2">
        <v>52935</v>
      </c>
      <c r="BM52939" s="2">
        <v>68.330368704265922</v>
      </c>
      <c r="BR52939" s="1">
        <v>119.24535445212253</v>
      </c>
    </row>
    <row r="52940" spans="64:70" x14ac:dyDescent="0.2">
      <c r="BL52940" s="2">
        <v>52936</v>
      </c>
      <c r="BM52940" s="2">
        <v>68.330368704265922</v>
      </c>
      <c r="BR52940" s="1">
        <v>44.44861679135154</v>
      </c>
    </row>
    <row r="52941" spans="64:70" x14ac:dyDescent="0.2">
      <c r="BL52941" s="2">
        <v>52937</v>
      </c>
      <c r="BM52941" s="2">
        <v>68.330368704265922</v>
      </c>
      <c r="BR52941" s="1">
        <v>53.574317721895895</v>
      </c>
    </row>
    <row r="52942" spans="64:70" x14ac:dyDescent="0.2">
      <c r="BL52942" s="2">
        <v>52938</v>
      </c>
      <c r="BM52942" s="2">
        <v>68.330368704265922</v>
      </c>
      <c r="BR52942" s="1">
        <v>65.881769022252243</v>
      </c>
    </row>
    <row r="52943" spans="64:70" x14ac:dyDescent="0.2">
      <c r="BL52943" s="2">
        <v>52939</v>
      </c>
      <c r="BM52943" s="2">
        <v>68.330368704265922</v>
      </c>
      <c r="BR52943" s="1">
        <v>91.945599298586515</v>
      </c>
    </row>
    <row r="52944" spans="64:70" x14ac:dyDescent="0.2">
      <c r="BL52944" s="2">
        <v>52940</v>
      </c>
      <c r="BM52944" s="2">
        <v>68.330368704265922</v>
      </c>
      <c r="BR52944" s="1">
        <v>109.0870096918559</v>
      </c>
    </row>
    <row r="52945" spans="64:70" x14ac:dyDescent="0.2">
      <c r="BL52945" s="2">
        <v>52941</v>
      </c>
      <c r="BM52945" s="2">
        <v>68.330368704265922</v>
      </c>
      <c r="BR52945" s="1">
        <v>24.930797386089054</v>
      </c>
    </row>
    <row r="52946" spans="64:70" x14ac:dyDescent="0.2">
      <c r="BL52946" s="2">
        <v>52942</v>
      </c>
      <c r="BM52946" s="2">
        <v>68.330368704265922</v>
      </c>
      <c r="BR52946" s="1">
        <v>49.89118886191973</v>
      </c>
    </row>
    <row r="52947" spans="64:70" x14ac:dyDescent="0.2">
      <c r="BL52947" s="2">
        <v>52943</v>
      </c>
      <c r="BM52947" s="2">
        <v>68.330368704265922</v>
      </c>
      <c r="BR52947" s="1">
        <v>17.026017208527136</v>
      </c>
    </row>
    <row r="52948" spans="64:70" x14ac:dyDescent="0.2">
      <c r="BL52948" s="2">
        <v>52944</v>
      </c>
      <c r="BM52948" s="2">
        <v>68.330368704265922</v>
      </c>
      <c r="BR52948" s="1">
        <v>19.414200338686484</v>
      </c>
    </row>
    <row r="52949" spans="64:70" x14ac:dyDescent="0.2">
      <c r="BL52949" s="2">
        <v>52945</v>
      </c>
      <c r="BM52949" s="2">
        <v>68.330368704265922</v>
      </c>
      <c r="BR52949" s="1">
        <v>80.435592770341216</v>
      </c>
    </row>
    <row r="52950" spans="64:70" x14ac:dyDescent="0.2">
      <c r="BL52950" s="2">
        <v>52946</v>
      </c>
      <c r="BM52950" s="2">
        <v>68.330368704265922</v>
      </c>
      <c r="BR52950" s="1">
        <v>129.05268657302156</v>
      </c>
    </row>
    <row r="52951" spans="64:70" x14ac:dyDescent="0.2">
      <c r="BL52951" s="2">
        <v>52947</v>
      </c>
      <c r="BM52951" s="2">
        <v>68.330368704265922</v>
      </c>
      <c r="BR52951" s="1">
        <v>30.927392399104903</v>
      </c>
    </row>
    <row r="52952" spans="64:70" x14ac:dyDescent="0.2">
      <c r="BL52952" s="2">
        <v>52948</v>
      </c>
      <c r="BM52952" s="2">
        <v>68.330368704265922</v>
      </c>
      <c r="BR52952" s="1">
        <v>6.6273209826982935</v>
      </c>
    </row>
    <row r="52953" spans="64:70" x14ac:dyDescent="0.2">
      <c r="BL52953" s="2">
        <v>52949</v>
      </c>
      <c r="BM52953" s="2">
        <v>68.330368704265922</v>
      </c>
      <c r="BR52953" s="1">
        <v>25.376428830373911</v>
      </c>
    </row>
    <row r="52954" spans="64:70" x14ac:dyDescent="0.2">
      <c r="BL52954" s="2">
        <v>52950</v>
      </c>
      <c r="BM52954" s="2">
        <v>68.330368704265922</v>
      </c>
      <c r="BR52954" s="1">
        <v>120.08167037954969</v>
      </c>
    </row>
    <row r="52955" spans="64:70" x14ac:dyDescent="0.2">
      <c r="BL52955" s="2">
        <v>52951</v>
      </c>
      <c r="BM52955" s="2">
        <v>68.330368704265922</v>
      </c>
      <c r="BR52955" s="1">
        <v>63.847967948443639</v>
      </c>
    </row>
    <row r="52956" spans="64:70" x14ac:dyDescent="0.2">
      <c r="BL52956" s="2">
        <v>52952</v>
      </c>
      <c r="BM52956" s="2">
        <v>68.330368704265922</v>
      </c>
      <c r="BR52956" s="1">
        <v>21.825633169834973</v>
      </c>
    </row>
    <row r="52957" spans="64:70" x14ac:dyDescent="0.2">
      <c r="BL52957" s="2">
        <v>52953</v>
      </c>
      <c r="BM52957" s="2">
        <v>68.330368704265922</v>
      </c>
      <c r="BR52957" s="1">
        <v>17.075963205222749</v>
      </c>
    </row>
    <row r="52958" spans="64:70" x14ac:dyDescent="0.2">
      <c r="BL52958" s="2">
        <v>52954</v>
      </c>
      <c r="BM52958" s="2">
        <v>68.330368704265922</v>
      </c>
      <c r="BR52958" s="1">
        <v>119.91163136210095</v>
      </c>
    </row>
    <row r="52959" spans="64:70" x14ac:dyDescent="0.2">
      <c r="BL52959" s="2">
        <v>52955</v>
      </c>
      <c r="BM52959" s="2">
        <v>68.330368704265922</v>
      </c>
      <c r="BR52959" s="1">
        <v>37.779980993591224</v>
      </c>
    </row>
    <row r="52960" spans="64:70" x14ac:dyDescent="0.2">
      <c r="BL52960" s="2">
        <v>52956</v>
      </c>
      <c r="BM52960" s="2">
        <v>68.330368704265922</v>
      </c>
      <c r="BR52960" s="1">
        <v>32.510561354496915</v>
      </c>
    </row>
    <row r="52961" spans="64:70" x14ac:dyDescent="0.2">
      <c r="BL52961" s="2">
        <v>52957</v>
      </c>
      <c r="BM52961" s="2">
        <v>68.330368704265922</v>
      </c>
      <c r="BR52961" s="1">
        <v>98.28348782933007</v>
      </c>
    </row>
    <row r="52962" spans="64:70" x14ac:dyDescent="0.2">
      <c r="BL52962" s="2">
        <v>52958</v>
      </c>
      <c r="BM52962" s="2">
        <v>68.330368704265922</v>
      </c>
      <c r="BR52962" s="1">
        <v>120.9735991603646</v>
      </c>
    </row>
    <row r="52963" spans="64:70" x14ac:dyDescent="0.2">
      <c r="BL52963" s="2">
        <v>52959</v>
      </c>
      <c r="BM52963" s="2">
        <v>68.330368704265922</v>
      </c>
      <c r="BR52963" s="1">
        <v>21.145567653744322</v>
      </c>
    </row>
    <row r="52964" spans="64:70" x14ac:dyDescent="0.2">
      <c r="BL52964" s="2">
        <v>52960</v>
      </c>
      <c r="BM52964" s="2">
        <v>68.330368704265922</v>
      </c>
      <c r="BR52964" s="1">
        <v>30.422440778197327</v>
      </c>
    </row>
    <row r="52965" spans="64:70" x14ac:dyDescent="0.2">
      <c r="BL52965" s="2">
        <v>52961</v>
      </c>
      <c r="BM52965" s="2">
        <v>68.330368704265922</v>
      </c>
      <c r="BR52965" s="1">
        <v>84.816277441546461</v>
      </c>
    </row>
    <row r="52966" spans="64:70" x14ac:dyDescent="0.2">
      <c r="BL52966" s="2">
        <v>52962</v>
      </c>
      <c r="BM52966" s="2">
        <v>68.330368704265922</v>
      </c>
      <c r="BR52966" s="1">
        <v>71.324096687978155</v>
      </c>
    </row>
    <row r="52967" spans="64:70" x14ac:dyDescent="0.2">
      <c r="BL52967" s="2">
        <v>52963</v>
      </c>
      <c r="BM52967" s="2">
        <v>68.330368704265922</v>
      </c>
      <c r="BR52967" s="1">
        <v>10.608329282167304</v>
      </c>
    </row>
    <row r="52968" spans="64:70" x14ac:dyDescent="0.2">
      <c r="BL52968" s="2">
        <v>52964</v>
      </c>
      <c r="BM52968" s="2">
        <v>68.330368704265922</v>
      </c>
      <c r="BR52968" s="1">
        <v>64.314399078623936</v>
      </c>
    </row>
    <row r="52969" spans="64:70" x14ac:dyDescent="0.2">
      <c r="BL52969" s="2">
        <v>52965</v>
      </c>
      <c r="BM52969" s="2">
        <v>68.330368704265922</v>
      </c>
      <c r="BR52969" s="1">
        <v>112.85062188175637</v>
      </c>
    </row>
    <row r="52970" spans="64:70" x14ac:dyDescent="0.2">
      <c r="BL52970" s="2">
        <v>52966</v>
      </c>
      <c r="BM52970" s="2">
        <v>68.330368704265922</v>
      </c>
      <c r="BR52970" s="1">
        <v>95.698742313392088</v>
      </c>
    </row>
    <row r="52971" spans="64:70" x14ac:dyDescent="0.2">
      <c r="BL52971" s="2">
        <v>52967</v>
      </c>
      <c r="BM52971" s="2">
        <v>68.330368704265922</v>
      </c>
      <c r="BR52971" s="1">
        <v>67.619721444630372</v>
      </c>
    </row>
    <row r="52972" spans="64:70" x14ac:dyDescent="0.2">
      <c r="BL52972" s="2">
        <v>52968</v>
      </c>
      <c r="BM52972" s="2">
        <v>68.330368704265922</v>
      </c>
      <c r="BR52972" s="1">
        <v>37.825513797087993</v>
      </c>
    </row>
    <row r="52973" spans="64:70" x14ac:dyDescent="0.2">
      <c r="BL52973" s="2">
        <v>52969</v>
      </c>
      <c r="BM52973" s="2">
        <v>68.330368704265922</v>
      </c>
      <c r="BR52973" s="1">
        <v>25.4101533883548</v>
      </c>
    </row>
    <row r="52974" spans="64:70" x14ac:dyDescent="0.2">
      <c r="BL52974" s="2">
        <v>52970</v>
      </c>
      <c r="BM52974" s="2">
        <v>68.330368704265922</v>
      </c>
      <c r="BR52974" s="1">
        <v>120.27190318290702</v>
      </c>
    </row>
    <row r="52975" spans="64:70" x14ac:dyDescent="0.2">
      <c r="BL52975" s="2">
        <v>52971</v>
      </c>
      <c r="BM52975" s="2">
        <v>68.330368704265922</v>
      </c>
      <c r="BR52975" s="1">
        <v>47.894769985969091</v>
      </c>
    </row>
    <row r="52976" spans="64:70" x14ac:dyDescent="0.2">
      <c r="BL52976" s="2">
        <v>52972</v>
      </c>
      <c r="BM52976" s="2">
        <v>68.330368704265922</v>
      </c>
      <c r="BR52976" s="1">
        <v>119.2271374046049</v>
      </c>
    </row>
    <row r="52977" spans="64:70" x14ac:dyDescent="0.2">
      <c r="BL52977" s="2">
        <v>52973</v>
      </c>
      <c r="BM52977" s="2">
        <v>68.330368704265922</v>
      </c>
      <c r="BR52977" s="1">
        <v>123.07488035462622</v>
      </c>
    </row>
    <row r="52978" spans="64:70" x14ac:dyDescent="0.2">
      <c r="BL52978" s="2">
        <v>52974</v>
      </c>
      <c r="BM52978" s="2">
        <v>68.330368704265922</v>
      </c>
      <c r="BR52978" s="1">
        <v>17.993660878912962</v>
      </c>
    </row>
    <row r="52979" spans="64:70" x14ac:dyDescent="0.2">
      <c r="BL52979" s="2">
        <v>52975</v>
      </c>
      <c r="BM52979" s="2">
        <v>68.330368704265922</v>
      </c>
      <c r="BR52979" s="1">
        <v>24.574251503867359</v>
      </c>
    </row>
    <row r="52980" spans="64:70" x14ac:dyDescent="0.2">
      <c r="BL52980" s="2">
        <v>52976</v>
      </c>
      <c r="BM52980" s="2">
        <v>68.330368704265922</v>
      </c>
      <c r="BR52980" s="1">
        <v>118.3481654256915</v>
      </c>
    </row>
    <row r="52981" spans="64:70" x14ac:dyDescent="0.2">
      <c r="BL52981" s="2">
        <v>52977</v>
      </c>
      <c r="BM52981" s="2">
        <v>68.330368704265922</v>
      </c>
      <c r="BR52981" s="1">
        <v>35.066589057210408</v>
      </c>
    </row>
    <row r="52982" spans="64:70" x14ac:dyDescent="0.2">
      <c r="BL52982" s="2">
        <v>52978</v>
      </c>
      <c r="BM52982" s="2">
        <v>68.330368704265922</v>
      </c>
      <c r="BR52982" s="1">
        <v>60.064354540993193</v>
      </c>
    </row>
    <row r="52983" spans="64:70" x14ac:dyDescent="0.2">
      <c r="BL52983" s="2">
        <v>52979</v>
      </c>
      <c r="BM52983" s="2">
        <v>68.330368704265922</v>
      </c>
      <c r="BR52983" s="1">
        <v>121.27832478404993</v>
      </c>
    </row>
    <row r="52984" spans="64:70" x14ac:dyDescent="0.2">
      <c r="BL52984" s="2">
        <v>52980</v>
      </c>
      <c r="BM52984" s="2">
        <v>68.330368704265922</v>
      </c>
      <c r="BR52984" s="1">
        <v>42.400925038792948</v>
      </c>
    </row>
    <row r="52985" spans="64:70" x14ac:dyDescent="0.2">
      <c r="BL52985" s="2">
        <v>52981</v>
      </c>
      <c r="BM52985" s="2">
        <v>68.330368704265922</v>
      </c>
      <c r="BR52985" s="1">
        <v>107.38063588949076</v>
      </c>
    </row>
    <row r="52986" spans="64:70" x14ac:dyDescent="0.2">
      <c r="BL52986" s="2">
        <v>52982</v>
      </c>
      <c r="BM52986" s="2">
        <v>68.330368704265922</v>
      </c>
      <c r="BR52986" s="1">
        <v>38.228150791824319</v>
      </c>
    </row>
    <row r="52987" spans="64:70" x14ac:dyDescent="0.2">
      <c r="BL52987" s="2">
        <v>52983</v>
      </c>
      <c r="BM52987" s="2">
        <v>68.330368704265922</v>
      </c>
      <c r="BR52987" s="1">
        <v>103.76228421659768</v>
      </c>
    </row>
    <row r="52988" spans="64:70" x14ac:dyDescent="0.2">
      <c r="BL52988" s="2">
        <v>52984</v>
      </c>
      <c r="BM52988" s="2">
        <v>68.330368704265922</v>
      </c>
      <c r="BR52988" s="1">
        <v>16.539308012989792</v>
      </c>
    </row>
    <row r="52989" spans="64:70" x14ac:dyDescent="0.2">
      <c r="BL52989" s="2">
        <v>52985</v>
      </c>
      <c r="BM52989" s="2">
        <v>68.330368704265922</v>
      </c>
      <c r="BR52989" s="1">
        <v>40.45576967229259</v>
      </c>
    </row>
    <row r="52990" spans="64:70" x14ac:dyDescent="0.2">
      <c r="BL52990" s="2">
        <v>52986</v>
      </c>
      <c r="BM52990" s="2">
        <v>68.330368704265922</v>
      </c>
      <c r="BR52990" s="1">
        <v>82.139774141236629</v>
      </c>
    </row>
    <row r="52991" spans="64:70" x14ac:dyDescent="0.2">
      <c r="BL52991" s="2">
        <v>52987</v>
      </c>
      <c r="BM52991" s="2">
        <v>68.330368704265922</v>
      </c>
      <c r="BR52991" s="1">
        <v>101.62453387449689</v>
      </c>
    </row>
    <row r="52992" spans="64:70" x14ac:dyDescent="0.2">
      <c r="BL52992" s="2">
        <v>52988</v>
      </c>
      <c r="BM52992" s="2">
        <v>68.330368704265922</v>
      </c>
      <c r="BR52992" s="1">
        <v>80.306654956000685</v>
      </c>
    </row>
    <row r="52993" spans="64:70" x14ac:dyDescent="0.2">
      <c r="BL52993" s="2">
        <v>52989</v>
      </c>
      <c r="BM52993" s="2">
        <v>68.330368704265922</v>
      </c>
      <c r="BR52993" s="1">
        <v>102.36767527904915</v>
      </c>
    </row>
    <row r="52994" spans="64:70" x14ac:dyDescent="0.2">
      <c r="BL52994" s="2">
        <v>52990</v>
      </c>
      <c r="BM52994" s="2">
        <v>68.330368704265922</v>
      </c>
      <c r="BR52994" s="1">
        <v>124.33779263823801</v>
      </c>
    </row>
    <row r="52995" spans="64:70" x14ac:dyDescent="0.2">
      <c r="BL52995" s="2">
        <v>52991</v>
      </c>
      <c r="BM52995" s="2">
        <v>68.330368704265922</v>
      </c>
      <c r="BR52995" s="1">
        <v>84.951902732155602</v>
      </c>
    </row>
    <row r="52996" spans="64:70" x14ac:dyDescent="0.2">
      <c r="BL52996" s="2">
        <v>52992</v>
      </c>
      <c r="BM52996" s="2">
        <v>68.330368704265922</v>
      </c>
      <c r="BR52996" s="1">
        <v>5.4716958441592993</v>
      </c>
    </row>
    <row r="52997" spans="64:70" x14ac:dyDescent="0.2">
      <c r="BL52997" s="2">
        <v>52993</v>
      </c>
      <c r="BM52997" s="2">
        <v>68.330368704265922</v>
      </c>
      <c r="BR52997" s="1">
        <v>129.99926724618973</v>
      </c>
    </row>
    <row r="52998" spans="64:70" x14ac:dyDescent="0.2">
      <c r="BL52998" s="2">
        <v>52994</v>
      </c>
      <c r="BM52998" s="2">
        <v>68.330368704265922</v>
      </c>
      <c r="BR52998" s="1">
        <v>47.723889938142619</v>
      </c>
    </row>
    <row r="52999" spans="64:70" x14ac:dyDescent="0.2">
      <c r="BL52999" s="2">
        <v>52995</v>
      </c>
      <c r="BM52999" s="2">
        <v>68.330368704265922</v>
      </c>
      <c r="BR52999" s="1">
        <v>102.39698521476517</v>
      </c>
    </row>
    <row r="53000" spans="64:70" x14ac:dyDescent="0.2">
      <c r="BL53000" s="2">
        <v>52996</v>
      </c>
      <c r="BM53000" s="2">
        <v>68.330368704265922</v>
      </c>
      <c r="BR53000" s="1">
        <v>117.20574615858278</v>
      </c>
    </row>
    <row r="53001" spans="64:70" x14ac:dyDescent="0.2">
      <c r="BL53001" s="2">
        <v>52997</v>
      </c>
      <c r="BM53001" s="2">
        <v>68.330368704265922</v>
      </c>
      <c r="BR53001" s="1">
        <v>60.664149173873071</v>
      </c>
    </row>
    <row r="53002" spans="64:70" x14ac:dyDescent="0.2">
      <c r="BL53002" s="2">
        <v>52998</v>
      </c>
      <c r="BM53002" s="2">
        <v>68.330368704265922</v>
      </c>
      <c r="BR53002" s="1">
        <v>21.921871393165432</v>
      </c>
    </row>
    <row r="53003" spans="64:70" x14ac:dyDescent="0.2">
      <c r="BL53003" s="2">
        <v>52999</v>
      </c>
      <c r="BM53003" s="2">
        <v>68.330368704265922</v>
      </c>
      <c r="BR53003" s="1">
        <v>1.4681309891765721</v>
      </c>
    </row>
    <row r="53004" spans="64:70" x14ac:dyDescent="0.2">
      <c r="BL53004" s="2">
        <v>53000</v>
      </c>
      <c r="BM53004" s="2">
        <v>68.330368704265922</v>
      </c>
      <c r="BR53004" s="1">
        <v>44.839168225171292</v>
      </c>
    </row>
    <row r="53005" spans="64:70" x14ac:dyDescent="0.2">
      <c r="BR53005" s="1">
        <v>72.374606470223128</v>
      </c>
    </row>
  </sheetData>
  <mergeCells count="12">
    <mergeCell ref="A70:B70"/>
    <mergeCell ref="BQ5:BS5"/>
    <mergeCell ref="AP22:AQ22"/>
    <mergeCell ref="U29:V29"/>
    <mergeCell ref="X39:AA39"/>
    <mergeCell ref="AC39:AF39"/>
    <mergeCell ref="A5:C5"/>
    <mergeCell ref="H5:J5"/>
    <mergeCell ref="N5:P5"/>
    <mergeCell ref="U5:AL5"/>
    <mergeCell ref="W6:AB6"/>
    <mergeCell ref="AP17:AQ17"/>
  </mergeCells>
  <hyperlinks>
    <hyperlink ref="P26" r:id="rId1" xr:uid="{C72A71AA-C64A-3140-A69D-3AA757E5380E}"/>
    <hyperlink ref="P25" r:id="rId2" xr:uid="{3E131F76-E79C-D74C-B2FD-B49B42FA4B8C}"/>
    <hyperlink ref="P24" r:id="rId3" xr:uid="{F5968205-2E36-154F-A08D-18CB1B75052E}"/>
    <hyperlink ref="P23" r:id="rId4" xr:uid="{A6F44C6F-BD36-AC44-B8C7-7854667EB253}"/>
    <hyperlink ref="P19" r:id="rId5" xr:uid="{DCC54CE1-0137-CC40-A409-779FE47CBD65}"/>
    <hyperlink ref="P22" r:id="rId6" xr:uid="{6E94D7EC-E95E-1040-80E2-686FC548E723}"/>
    <hyperlink ref="P21" r:id="rId7" xr:uid="{2E3EBA29-37E5-3246-AFC5-99B2770E1286}"/>
    <hyperlink ref="J22" r:id="rId8" display="https://markets.businessinsider.com/commodities/ethanol-price   " xr:uid="{A7D30DB8-A459-7F45-BEA5-688471145446}"/>
    <hyperlink ref="C61" r:id="rId9" xr:uid="{425DC2E1-6E25-CB4B-8241-C071DAF94EF4}"/>
    <hyperlink ref="C13" r:id="rId10" xr:uid="{E70FAFF6-886F-AB42-B8C8-BA902DE621E5}"/>
    <hyperlink ref="C59" r:id="rId11" xr:uid="{737D04EC-3F79-264F-B1FC-F46316928D60}"/>
    <hyperlink ref="C11" r:id="rId12" xr:uid="{C12D85E0-DDD4-DE4F-B8A5-8D87803F6F56}"/>
  </hyperlinks>
  <pageMargins left="0.7" right="0.7" top="0.75" bottom="0.75" header="0.3" footer="0.3"/>
  <drawing r:id="rId13"/>
  <legacyDrawing r:id="rId1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4B7658C9C49946A18BE43C4D62C05A" ma:contentTypeVersion="11" ma:contentTypeDescription="Create a new document." ma:contentTypeScope="" ma:versionID="375e37496f21c4800eb67aa497057eee">
  <xsd:schema xmlns:xsd="http://www.w3.org/2001/XMLSchema" xmlns:xs="http://www.w3.org/2001/XMLSchema" xmlns:p="http://schemas.microsoft.com/office/2006/metadata/properties" xmlns:ns3="3f9e32a6-d337-4ba9-9b35-cbad19064416" targetNamespace="http://schemas.microsoft.com/office/2006/metadata/properties" ma:root="true" ma:fieldsID="a6565fbad99a55a8014ac4dfd3c6c8d3" ns3:_="">
    <xsd:import namespace="3f9e32a6-d337-4ba9-9b35-cbad19064416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3:MediaServiceOCR" minOccurs="0"/>
                <xsd:element ref="ns3:MediaServiceDateTaken" minOccurs="0"/>
                <xsd:element ref="ns3:MediaServiceLocation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f9e32a6-d337-4ba9-9b35-cbad1906441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3A817DB-BC5C-4265-A09D-5DA6B79A37D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f9e32a6-d337-4ba9-9b35-cbad1906441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7999000-1401-4CE1-8DA4-9984A8BE2F4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52BDDC6-67BA-4302-9841-993FAFB1A481}">
  <ds:schemaRefs>
    <ds:schemaRef ds:uri="3f9e32a6-d337-4ba9-9b35-cbad19064416"/>
    <ds:schemaRef ds:uri="http://purl.org/dc/terms/"/>
    <ds:schemaRef ds:uri="http://schemas.microsoft.com/office/2006/metadata/properties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Intro</vt:lpstr>
      <vt:lpstr>Assumptions</vt:lpstr>
      <vt:lpstr>Data_Alternatives</vt:lpstr>
      <vt:lpstr>Alternative 1 (Full+Round)</vt:lpstr>
      <vt:lpstr>Monte-Carlo (1)</vt:lpstr>
      <vt:lpstr>Alternative 2 (Full+Square)</vt:lpstr>
      <vt:lpstr>Monte-Carlo (2)</vt:lpstr>
      <vt:lpstr>Alternative 3 (Half+Round)</vt:lpstr>
      <vt:lpstr>Monte-Carlo (3)</vt:lpstr>
      <vt:lpstr>Alternative 4 (Half+Square)</vt:lpstr>
      <vt:lpstr>Monte-Carlo (4)</vt:lpstr>
      <vt:lpstr>Determinitsic outputs </vt:lpstr>
      <vt:lpstr>Operator Wellness (Output)</vt:lpstr>
      <vt:lpstr>MCDM Data</vt:lpstr>
      <vt:lpstr>Cost Comparison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na1393@student.ubc.ca</cp:lastModifiedBy>
  <dcterms:created xsi:type="dcterms:W3CDTF">2022-12-14T02:57:47Z</dcterms:created>
  <dcterms:modified xsi:type="dcterms:W3CDTF">2025-06-03T02:48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34B7658C9C49946A18BE43C4D62C05A</vt:lpwstr>
  </property>
</Properties>
</file>